9">
        <v>0.45380423528439284</v>
      </c>
      <c r="AT456" s="4219">
        <v>0.67962373216911631</v>
      </c>
      <c r="AU456" s="4219">
        <v>0.61693697538491721</v>
      </c>
      <c r="AV456" s="4219">
        <v>0.61676755649335857</v>
      </c>
      <c r="AW456" s="4219">
        <v>0.52245486523054963</v>
      </c>
      <c r="AX456" s="4219">
        <v>0.46214508575351315</v>
      </c>
      <c r="AY456" s="4219">
        <v>0.46837156258289836</v>
      </c>
      <c r="AZ456" s="4219">
        <v>0.40212882592672472</v>
      </c>
      <c r="BA456" s="4219">
        <v>0.42407756527996887</v>
      </c>
      <c r="BB456" s="4219">
        <v>0.38625445450519652</v>
      </c>
      <c r="BC456" s="4219">
        <v>0.41267408109265891</v>
      </c>
    </row>
    <row r="457" spans="1:55">
      <c r="A457" s="4695"/>
      <c r="B457" s="4700"/>
      <c r="C457" s="4700"/>
      <c r="D457" s="4700"/>
      <c r="E457" s="4700"/>
      <c r="F457" s="4700"/>
      <c r="G457" s="4700"/>
      <c r="H457" s="4700"/>
      <c r="I457" s="4700"/>
      <c r="J457" s="4700"/>
      <c r="K457" s="4700"/>
      <c r="L457" s="4700"/>
      <c r="M457" s="4700"/>
      <c r="N457" s="4700"/>
      <c r="O457" s="4690"/>
      <c r="P457" s="4187" t="s">
        <v>3628</v>
      </c>
      <c r="Q457" s="4199" t="s">
        <v>2519</v>
      </c>
      <c r="R457" s="4221">
        <v>2.4201096726451579</v>
      </c>
      <c r="S457" s="4221">
        <v>2.8707611096404309</v>
      </c>
      <c r="T457" s="4221">
        <v>3.1832869069726275</v>
      </c>
      <c r="U457" s="4221">
        <v>2.9198395319383645</v>
      </c>
      <c r="V457" s="4221">
        <v>2.6809001926931213</v>
      </c>
      <c r="W457" s="4221">
        <v>2.487840926139397</v>
      </c>
      <c r="X457" s="4221">
        <v>2.3277772054755625</v>
      </c>
      <c r="Y457" s="4221">
        <v>2.8972311017688761</v>
      </c>
      <c r="Z457" s="4221">
        <v>2.5436420418551169</v>
      </c>
      <c r="AA457" s="4221">
        <v>2.4787836815317585</v>
      </c>
      <c r="AB457" s="4221">
        <v>1.834815173684238</v>
      </c>
      <c r="AC457" s="4221">
        <v>1.4051782033401705</v>
      </c>
      <c r="AD457" s="4221">
        <v>1.3166909243222629</v>
      </c>
      <c r="AE457" s="4221">
        <v>1.205392787742702</v>
      </c>
      <c r="AF457" s="4221">
        <v>0.69295010187403416</v>
      </c>
      <c r="AG457" s="4221">
        <v>0.52618592989335666</v>
      </c>
      <c r="AH457" s="4221">
        <v>0.34932486697356768</v>
      </c>
      <c r="AI457" s="4221">
        <v>0.29852304440660898</v>
      </c>
      <c r="AJ457" s="4221">
        <v>0.28198839342224741</v>
      </c>
      <c r="AK457" s="4221">
        <v>0.22926066710103002</v>
      </c>
      <c r="AL457" s="4221">
        <v>0.2419862944293221</v>
      </c>
      <c r="AM457" s="4221">
        <v>0.19482552664510699</v>
      </c>
      <c r="AN457" s="4221">
        <v>0.1893961746035428</v>
      </c>
      <c r="AO457" s="4221">
        <v>0.17428530129387063</v>
      </c>
      <c r="AP457" s="4221">
        <v>0.61505785334707419</v>
      </c>
      <c r="AQ457" s="4221">
        <v>0.6670223761970443</v>
      </c>
      <c r="AR457" s="4221">
        <v>0.85255178823269406</v>
      </c>
      <c r="AS457" s="4221">
        <v>1.336423723911766</v>
      </c>
      <c r="AT457" s="4221">
        <v>1.8571469157687579</v>
      </c>
      <c r="AU457" s="4221">
        <v>1.6426249682419618</v>
      </c>
      <c r="AV457" s="4221">
        <v>1.9255101079758099</v>
      </c>
      <c r="AW457" s="4221">
        <v>2.1406546095620502</v>
      </c>
      <c r="AX457" s="4221">
        <v>2.2751687416822328</v>
      </c>
      <c r="AY457" s="4221">
        <v>2.8320023683741353</v>
      </c>
      <c r="AZ457" s="4221">
        <v>4.3816241460180132</v>
      </c>
      <c r="BA457" s="4221">
        <v>3.1793288565368103</v>
      </c>
      <c r="BB457" s="4221">
        <v>3.1237236324033231</v>
      </c>
      <c r="BC457" s="4221">
        <v>1.7260196690482696</v>
      </c>
    </row>
    <row r="458" spans="1:55">
      <c r="A458" s="4695"/>
      <c r="B458" s="4700"/>
      <c r="C458" s="4700"/>
      <c r="D458" s="4700"/>
      <c r="E458" s="4700"/>
      <c r="F458" s="4700"/>
      <c r="G458" s="4700"/>
      <c r="H458" s="4700"/>
      <c r="I458" s="4700"/>
      <c r="J458" s="4700"/>
      <c r="K458" s="4700"/>
      <c r="L458" s="4700"/>
      <c r="M458" s="4700"/>
      <c r="N458" s="4700"/>
      <c r="O458" s="4690"/>
      <c r="P458" s="4212" t="s">
        <v>3629</v>
      </c>
      <c r="Q458" s="4205" t="s">
        <v>2520</v>
      </c>
      <c r="R458" s="4219">
        <v>0.44883551955245343</v>
      </c>
      <c r="S458" s="4219">
        <v>0.35054167503386069</v>
      </c>
      <c r="T458" s="4219">
        <v>0.41808264655960342</v>
      </c>
      <c r="U458" s="4219">
        <v>0.52517342180506232</v>
      </c>
      <c r="V458" s="4219">
        <v>0.36432906996951098</v>
      </c>
      <c r="W458" s="4219">
        <v>0.38823965000520572</v>
      </c>
      <c r="X458" s="4219">
        <v>0.33490552282976332</v>
      </c>
      <c r="Y458" s="4219">
        <v>0.29464383109637166</v>
      </c>
      <c r="Z458" s="4219">
        <v>0.2675315799605682</v>
      </c>
      <c r="AA458" s="4219">
        <v>0.24383292617658398</v>
      </c>
      <c r="AB458" s="4219">
        <v>0.16428855326699388</v>
      </c>
      <c r="AC458" s="4219">
        <v>0.16832150039456725</v>
      </c>
      <c r="AD458" s="4219">
        <v>0.12589486206856848</v>
      </c>
      <c r="AE458" s="4219">
        <v>0.15781486379446091</v>
      </c>
      <c r="AF458" s="4219">
        <v>8.4635706771286831E-2</v>
      </c>
      <c r="AG458" s="4219">
        <v>9.2927305059138446E-2</v>
      </c>
      <c r="AH458" s="4219">
        <v>6.7689962363871453E-2</v>
      </c>
      <c r="AI458" s="4219">
        <v>6.6974650781799872E-2</v>
      </c>
      <c r="AJ458" s="4219">
        <v>6.8970961284431462E-2</v>
      </c>
      <c r="AK458" s="4219">
        <v>6.573772699411759E-2</v>
      </c>
      <c r="AL458" s="4219">
        <v>5.8165449167579111E-2</v>
      </c>
      <c r="AM458" s="4219">
        <v>5.8253660561890686E-2</v>
      </c>
      <c r="AN458" s="4219">
        <v>4.5889434514014539E-2</v>
      </c>
      <c r="AO458" s="4219">
        <v>5.4690602959697972E-2</v>
      </c>
      <c r="AP458" s="4219">
        <v>5.3926186135687469E-2</v>
      </c>
      <c r="AQ458" s="4219">
        <v>9.7199740670695534E-2</v>
      </c>
      <c r="AR458" s="4219">
        <v>8.9995057338587273E-2</v>
      </c>
      <c r="AS458" s="4219">
        <v>0.13819064081651583</v>
      </c>
      <c r="AT458" s="4219">
        <v>9.1458722237017218E-2</v>
      </c>
      <c r="AU458" s="4219">
        <v>0.10338121960564019</v>
      </c>
      <c r="AV458" s="4219">
        <v>0.11215265479038176</v>
      </c>
      <c r="AW458" s="4219">
        <v>0.10600355145051585</v>
      </c>
      <c r="AX458" s="4219">
        <v>0.11401686485651419</v>
      </c>
      <c r="AY458" s="4219">
        <v>0.11884565315163928</v>
      </c>
      <c r="AZ458" s="4219">
        <v>0.1301944075797761</v>
      </c>
      <c r="BA458" s="4219">
        <v>0.16636380776679421</v>
      </c>
      <c r="BB458" s="4219">
        <v>0.16592405238179375</v>
      </c>
      <c r="BC458" s="4219">
        <v>0.13953120725160617</v>
      </c>
    </row>
    <row r="459" spans="1:55">
      <c r="A459" s="4695"/>
      <c r="B459" s="4700"/>
      <c r="C459" s="4700"/>
      <c r="D459" s="4700"/>
      <c r="E459" s="4700"/>
      <c r="F459" s="4700"/>
      <c r="G459" s="4700"/>
      <c r="H459" s="4700"/>
      <c r="I459" s="4700"/>
      <c r="J459" s="4700"/>
      <c r="K459" s="4700"/>
      <c r="L459" s="4700"/>
      <c r="M459" s="4700"/>
      <c r="N459" s="4700"/>
      <c r="O459" s="4690"/>
      <c r="P459" s="4212" t="s">
        <v>3630</v>
      </c>
      <c r="Q459" s="4199" t="s">
        <v>2521</v>
      </c>
      <c r="R459" s="4221">
        <v>2.8289452123707859</v>
      </c>
      <c r="S459" s="4221">
        <v>2.2925523994241468</v>
      </c>
      <c r="T459" s="4221">
        <v>2.1668261739929005</v>
      </c>
      <c r="U459" s="4221">
        <v>2.2371699349777234</v>
      </c>
      <c r="V459" s="4221">
        <v>2.3812583570744041</v>
      </c>
      <c r="W459" s="4221">
        <v>2.2092141246080192</v>
      </c>
      <c r="X459" s="4221">
        <v>2.2761655793876132</v>
      </c>
      <c r="Y459" s="4221">
        <v>2.5378580495327911</v>
      </c>
      <c r="Z459" s="4221">
        <v>3.0088670046551664</v>
      </c>
      <c r="AA459" s="4221">
        <v>1.7998288772221009</v>
      </c>
      <c r="AB459" s="4221">
        <v>1.1373221986008992</v>
      </c>
      <c r="AC459" s="4221">
        <v>0.98796656481687251</v>
      </c>
      <c r="AD459" s="4221">
        <v>0.99776275800544567</v>
      </c>
      <c r="AE459" s="4221">
        <v>1.022608425746891</v>
      </c>
      <c r="AF459" s="4221">
        <v>1.0285956149166839</v>
      </c>
      <c r="AG459" s="4221">
        <v>1.0653570313479646</v>
      </c>
      <c r="AH459" s="4221">
        <v>0.89651051164456885</v>
      </c>
      <c r="AI459" s="4221">
        <v>1.0741292608228061</v>
      </c>
      <c r="AJ459" s="4221">
        <v>1.0939667284030601</v>
      </c>
      <c r="AK459" s="4221">
        <v>1.0436355410113489</v>
      </c>
      <c r="AL459" s="4221">
        <v>0.78729044228398515</v>
      </c>
      <c r="AM459" s="4221">
        <v>0.82574125444563218</v>
      </c>
      <c r="AN459" s="4221">
        <v>0.58457924248267967</v>
      </c>
      <c r="AO459" s="4221">
        <v>0.77947102390708678</v>
      </c>
      <c r="AP459" s="4221">
        <v>0.97994307582104068</v>
      </c>
      <c r="AQ459" s="4221">
        <v>1.3166909502245054</v>
      </c>
      <c r="AR459" s="4221">
        <v>1.6624856988504979</v>
      </c>
      <c r="AS459" s="4221">
        <v>1.8840087621674482</v>
      </c>
      <c r="AT459" s="4221">
        <v>2.2436272931665817</v>
      </c>
      <c r="AU459" s="4221">
        <v>2.6319873464543031</v>
      </c>
      <c r="AV459" s="4221">
        <v>2.7830306350797724</v>
      </c>
      <c r="AW459" s="4221">
        <v>3.004911327025714</v>
      </c>
      <c r="AX459" s="4221">
        <v>2.708443545840284</v>
      </c>
      <c r="AY459" s="4221">
        <v>2.6968047236581008</v>
      </c>
      <c r="AZ459" s="4221">
        <v>2.5927950023479536</v>
      </c>
      <c r="BA459" s="4221">
        <v>2.5192506161807287</v>
      </c>
      <c r="BB459" s="4221">
        <v>2.258501756486031</v>
      </c>
      <c r="BC459" s="4221">
        <v>2.3165389285773261</v>
      </c>
    </row>
    <row r="460" spans="1:55">
      <c r="A460" s="4695"/>
      <c r="B460" s="4700"/>
      <c r="C460" s="4700"/>
      <c r="D460" s="4700"/>
      <c r="E460" s="4700"/>
      <c r="F460" s="4700"/>
      <c r="G460" s="4700"/>
      <c r="H460" s="4700"/>
      <c r="I460" s="4700"/>
      <c r="J460" s="4700"/>
      <c r="K460" s="4700"/>
      <c r="L460" s="4700"/>
      <c r="M460" s="4700"/>
      <c r="N460" s="4700"/>
      <c r="O460" s="4690"/>
      <c r="P460" s="4186" t="s">
        <v>3631</v>
      </c>
      <c r="Q460" s="4205" t="s">
        <v>2522</v>
      </c>
      <c r="R460" s="4219">
        <v>2.3049640689466422</v>
      </c>
      <c r="S460" s="4219">
        <v>1.8827947153292792</v>
      </c>
      <c r="T460" s="4219">
        <v>1.7823116240563022</v>
      </c>
      <c r="U460" s="4219">
        <v>1.8014818536264605</v>
      </c>
      <c r="V460" s="4219">
        <v>2.0717302563546185</v>
      </c>
      <c r="W460" s="4219">
        <v>1.9548782657210717</v>
      </c>
      <c r="X460" s="4219">
        <v>1.8808002635799606</v>
      </c>
      <c r="Y460" s="4219">
        <v>1.9523277193312867</v>
      </c>
      <c r="Z460" s="4219">
        <v>1.8006922721030136</v>
      </c>
      <c r="AA460" s="4219">
        <v>1.2916332278264755</v>
      </c>
      <c r="AB460" s="4219">
        <v>1.0125947421331738</v>
      </c>
      <c r="AC460" s="4219">
        <v>0.96024315434841001</v>
      </c>
      <c r="AD460" s="4219">
        <v>0.95223822935753843</v>
      </c>
      <c r="AE460" s="4219">
        <v>0.92593087911066119</v>
      </c>
      <c r="AF460" s="4219">
        <v>0.96961872618075307</v>
      </c>
      <c r="AG460" s="4219">
        <v>0.99192459056552074</v>
      </c>
      <c r="AH460" s="4219">
        <v>0.84155851594977849</v>
      </c>
      <c r="AI460" s="4219">
        <v>0.98610591436968065</v>
      </c>
      <c r="AJ460" s="4219">
        <v>1.0279083299370937</v>
      </c>
      <c r="AK460" s="4219">
        <v>0.97964133547657706</v>
      </c>
      <c r="AL460" s="4219">
        <v>0.74327064460658832</v>
      </c>
      <c r="AM460" s="4219">
        <v>0.75545915376660233</v>
      </c>
      <c r="AN460" s="4219">
        <v>0.53588729812662772</v>
      </c>
      <c r="AO460" s="4219">
        <v>0.72995939192834203</v>
      </c>
      <c r="AP460" s="4219">
        <v>0.92009130737368183</v>
      </c>
      <c r="AQ460" s="4219">
        <v>1.2552841646210622</v>
      </c>
      <c r="AR460" s="4219">
        <v>1.5887080874213915</v>
      </c>
      <c r="AS460" s="4219">
        <v>1.8083964686870353</v>
      </c>
      <c r="AT460" s="4219">
        <v>2.158370948422438</v>
      </c>
      <c r="AU460" s="4219">
        <v>2.5049290773108095</v>
      </c>
      <c r="AV460" s="4219">
        <v>2.5561051024934396</v>
      </c>
      <c r="AW460" s="4219">
        <v>2.7653185904059066</v>
      </c>
      <c r="AX460" s="4219">
        <v>2.4646245481903408</v>
      </c>
      <c r="AY460" s="4219">
        <v>2.4328519059701224</v>
      </c>
      <c r="AZ460" s="4219">
        <v>2.335472284375574</v>
      </c>
      <c r="BA460" s="4219">
        <v>2.2668845047866188</v>
      </c>
      <c r="BB460" s="4219">
        <v>2.094648364644832</v>
      </c>
      <c r="BC460" s="4219">
        <v>2.1639129052502457</v>
      </c>
    </row>
    <row r="461" spans="1:55">
      <c r="A461" s="4695"/>
      <c r="B461" s="4700"/>
      <c r="C461" s="4700"/>
      <c r="D461" s="4700"/>
      <c r="E461" s="4700"/>
      <c r="F461" s="4700"/>
      <c r="G461" s="4700"/>
      <c r="H461" s="4700"/>
      <c r="I461" s="4700"/>
      <c r="J461" s="4700"/>
      <c r="K461" s="4700"/>
      <c r="L461" s="4700"/>
      <c r="M461" s="4700"/>
      <c r="N461" s="4700"/>
      <c r="O461" s="4690"/>
      <c r="P461" s="4212" t="s">
        <v>3632</v>
      </c>
      <c r="Q461" s="4199" t="s">
        <v>2523</v>
      </c>
      <c r="R461" s="4221">
        <v>0.52398114342414392</v>
      </c>
      <c r="S461" s="4221">
        <v>0.4097576840948674</v>
      </c>
      <c r="T461" s="4221">
        <v>0.38451454993659823</v>
      </c>
      <c r="U461" s="4221">
        <v>0.43568808135126286</v>
      </c>
      <c r="V461" s="4221">
        <v>0.30952810071978576</v>
      </c>
      <c r="W461" s="4221">
        <v>0.25433585888694732</v>
      </c>
      <c r="X461" s="4221">
        <v>0.39536531580765288</v>
      </c>
      <c r="Y461" s="4221">
        <v>0.58553033020150447</v>
      </c>
      <c r="Z461" s="4221">
        <v>1.2081747325521526</v>
      </c>
      <c r="AA461" s="4221">
        <v>0.50819564939562534</v>
      </c>
      <c r="AB461" s="4221">
        <v>0.12472745646772543</v>
      </c>
      <c r="AC461" s="4221">
        <v>2.772341046846255E-2</v>
      </c>
      <c r="AD461" s="4221">
        <v>4.5524528647907243E-2</v>
      </c>
      <c r="AE461" s="4221">
        <v>9.6677546636229766E-2</v>
      </c>
      <c r="AF461" s="4221">
        <v>5.8976888735930912E-2</v>
      </c>
      <c r="AG461" s="4221">
        <v>7.3432440782443861E-2</v>
      </c>
      <c r="AH461" s="4221">
        <v>5.4951995694790354E-2</v>
      </c>
      <c r="AI461" s="4221">
        <v>8.8023346453125456E-2</v>
      </c>
      <c r="AJ461" s="4221">
        <v>6.6058398465966464E-2</v>
      </c>
      <c r="AK461" s="4221">
        <v>6.3994205534771878E-2</v>
      </c>
      <c r="AL461" s="4221">
        <v>4.4019797677396839E-2</v>
      </c>
      <c r="AM461" s="4221">
        <v>7.0282100679029888E-2</v>
      </c>
      <c r="AN461" s="4221">
        <v>4.8691944356051946E-2</v>
      </c>
      <c r="AO461" s="4221">
        <v>4.9511631978744766E-2</v>
      </c>
      <c r="AP461" s="4221">
        <v>5.9851768447358893E-2</v>
      </c>
      <c r="AQ461" s="4221">
        <v>6.1406785603443217E-2</v>
      </c>
      <c r="AR461" s="4221">
        <v>7.3777611429106396E-2</v>
      </c>
      <c r="AS461" s="4221">
        <v>7.5612293480412887E-2</v>
      </c>
      <c r="AT461" s="4221">
        <v>8.5256344744143564E-2</v>
      </c>
      <c r="AU461" s="4221">
        <v>0.1270582691434938</v>
      </c>
      <c r="AV461" s="4221">
        <v>0.22692553258633272</v>
      </c>
      <c r="AW461" s="4221">
        <v>0.23959273661980748</v>
      </c>
      <c r="AX461" s="4221">
        <v>0.24381899764994341</v>
      </c>
      <c r="AY461" s="4221">
        <v>0.2639528176879784</v>
      </c>
      <c r="AZ461" s="4221">
        <v>0.25732271797237949</v>
      </c>
      <c r="BA461" s="4221">
        <v>0.25236611139410964</v>
      </c>
      <c r="BB461" s="4221">
        <v>0.16385339184119921</v>
      </c>
      <c r="BC461" s="4221">
        <v>0.15262602332708056</v>
      </c>
    </row>
    <row r="462" spans="1:55">
      <c r="A462" s="4695"/>
      <c r="B462" s="4700"/>
      <c r="C462" s="4700"/>
      <c r="D462" s="4700"/>
      <c r="E462" s="4700"/>
      <c r="F462" s="4700"/>
      <c r="G462" s="4700"/>
      <c r="H462" s="4700"/>
      <c r="I462" s="4700"/>
      <c r="J462" s="4700"/>
      <c r="K462" s="4700"/>
      <c r="L462" s="4700"/>
      <c r="M462" s="4700"/>
      <c r="N462" s="4700"/>
      <c r="O462" s="4690"/>
      <c r="P462" s="4212" t="s">
        <v>3633</v>
      </c>
      <c r="Q462" s="4205" t="s">
        <v>2524</v>
      </c>
      <c r="R462" s="4219">
        <v>0.64252909740393982</v>
      </c>
      <c r="S462" s="4219">
        <v>0.64512310962876029</v>
      </c>
      <c r="T462" s="4219">
        <v>0.64813908974044465</v>
      </c>
      <c r="U462" s="4219">
        <v>0.9431918157978959</v>
      </c>
      <c r="V462" s="4219">
        <v>0.89231329391142122</v>
      </c>
      <c r="W462" s="4219">
        <v>1.5674393421216353</v>
      </c>
      <c r="X462" s="4219">
        <v>1.5811884258133531</v>
      </c>
      <c r="Y462" s="4219">
        <v>1.5640826347077104</v>
      </c>
      <c r="Z462" s="4219">
        <v>1.7960929416114175</v>
      </c>
      <c r="AA462" s="4219">
        <v>2.7490936006575901</v>
      </c>
      <c r="AB462" s="4219">
        <v>1.9050012949739175</v>
      </c>
      <c r="AC462" s="4219">
        <v>0.79618182496843048</v>
      </c>
      <c r="AD462" s="4219">
        <v>0.43178158591217336</v>
      </c>
      <c r="AE462" s="4219">
        <v>0.44999078908743406</v>
      </c>
      <c r="AF462" s="4219">
        <v>0.41048458747490041</v>
      </c>
      <c r="AG462" s="4219">
        <v>0.55510857448669437</v>
      </c>
      <c r="AH462" s="4219">
        <v>0.56817560073671269</v>
      </c>
      <c r="AI462" s="4219">
        <v>0.31073075169993863</v>
      </c>
      <c r="AJ462" s="4219">
        <v>0.31073200732547362</v>
      </c>
      <c r="AK462" s="4219">
        <v>0.21221674356147274</v>
      </c>
      <c r="AL462" s="4219">
        <v>0.17534326281822807</v>
      </c>
      <c r="AM462" s="4219">
        <v>0.19229112821182884</v>
      </c>
      <c r="AN462" s="4219">
        <v>0.15131336450968677</v>
      </c>
      <c r="AO462" s="4219">
        <v>0.91255202095077148</v>
      </c>
      <c r="AP462" s="4219">
        <v>0.38940120411675011</v>
      </c>
      <c r="AQ462" s="4219">
        <v>0.85114355025489896</v>
      </c>
      <c r="AR462" s="4219">
        <v>0.4809348182161004</v>
      </c>
      <c r="AS462" s="4219">
        <v>0.27784552926559974</v>
      </c>
      <c r="AT462" s="4219">
        <v>0.22787828526980963</v>
      </c>
      <c r="AU462" s="4219">
        <v>0.22540981116355138</v>
      </c>
      <c r="AV462" s="4219">
        <v>0.2763053485210139</v>
      </c>
      <c r="AW462" s="4219">
        <v>0.29530266557739299</v>
      </c>
      <c r="AX462" s="4219">
        <v>0.24275453725250223</v>
      </c>
      <c r="AY462" s="4219">
        <v>0.24548705942405349</v>
      </c>
      <c r="AZ462" s="4219">
        <v>0.27526843167759329</v>
      </c>
      <c r="BA462" s="4219">
        <v>0.27827884793366686</v>
      </c>
      <c r="BB462" s="4219">
        <v>0.25539638206976351</v>
      </c>
      <c r="BC462" s="4219">
        <v>0.28253724348770148</v>
      </c>
    </row>
    <row r="463" spans="1:55">
      <c r="A463" s="4695"/>
      <c r="B463" s="4700"/>
      <c r="C463" s="4700"/>
      <c r="D463" s="4700"/>
      <c r="E463" s="4700"/>
      <c r="F463" s="4700"/>
      <c r="G463" s="4700"/>
      <c r="H463" s="4700"/>
      <c r="I463" s="4700"/>
      <c r="J463" s="4700"/>
      <c r="K463" s="4700"/>
      <c r="L463" s="4700"/>
      <c r="M463" s="4700"/>
      <c r="N463" s="4700"/>
      <c r="O463" s="4690"/>
      <c r="P463" s="4212"/>
      <c r="Q463" s="4207"/>
      <c r="R463" s="4217"/>
      <c r="S463" s="4217"/>
      <c r="T463" s="4217"/>
      <c r="U463" s="4217"/>
      <c r="V463" s="4217"/>
      <c r="W463" s="4217"/>
      <c r="X463" s="4217"/>
      <c r="Y463" s="4217"/>
      <c r="Z463" s="4217"/>
      <c r="AA463" s="4217"/>
      <c r="AB463" s="4217"/>
      <c r="AC463" s="4217"/>
      <c r="AD463" s="4217"/>
      <c r="AE463" s="4217"/>
      <c r="AF463" s="4217"/>
      <c r="AG463" s="4217"/>
      <c r="AH463" s="4217"/>
      <c r="AI463" s="4217"/>
      <c r="AJ463" s="4217"/>
      <c r="AK463" s="4217"/>
      <c r="AL463" s="4217"/>
      <c r="AM463" s="4217"/>
      <c r="AN463" s="4217"/>
      <c r="AO463" s="4217"/>
      <c r="AP463" s="4217"/>
      <c r="AQ463" s="4217"/>
      <c r="AR463" s="4217"/>
      <c r="AS463" s="4217"/>
      <c r="AT463" s="4217"/>
      <c r="AU463" s="4217"/>
      <c r="AV463" s="4217"/>
      <c r="AW463" s="4217"/>
      <c r="AX463" s="4217"/>
      <c r="AY463" s="4217"/>
      <c r="AZ463" s="4217"/>
      <c r="BA463" s="4217"/>
      <c r="BB463" s="4217"/>
      <c r="BC463" s="4217"/>
    </row>
    <row r="464" spans="1:55">
      <c r="A464" s="4695"/>
      <c r="B464" s="4700"/>
      <c r="C464" s="4700"/>
      <c r="D464" s="4700"/>
      <c r="E464" s="4700"/>
      <c r="F464" s="4700"/>
      <c r="G464" s="4700"/>
      <c r="H464" s="4700"/>
      <c r="I464" s="4700"/>
      <c r="J464" s="4700"/>
      <c r="K464" s="4700"/>
      <c r="L464" s="4700"/>
      <c r="M464" s="4700"/>
      <c r="N464" s="4700"/>
      <c r="O464" s="4690"/>
      <c r="P464" s="4212" t="s">
        <v>3634</v>
      </c>
      <c r="Q464" s="4204" t="s">
        <v>2525</v>
      </c>
      <c r="R464" s="4213">
        <v>2.3058336896287468</v>
      </c>
      <c r="S464" s="4213">
        <v>4.7300738430016338</v>
      </c>
      <c r="T464" s="4213">
        <v>6.1144898977202278</v>
      </c>
      <c r="U464" s="4213">
        <v>3.3079345971378111</v>
      </c>
      <c r="V464" s="4213">
        <v>3.0710173131977565</v>
      </c>
      <c r="W464" s="4213">
        <v>3.6787912667915186</v>
      </c>
      <c r="X464" s="4213">
        <v>2.8320617356456861</v>
      </c>
      <c r="Y464" s="4213">
        <v>2.7121417772209906</v>
      </c>
      <c r="Z464" s="4213">
        <v>2.2591298115470795</v>
      </c>
      <c r="AA464" s="4213">
        <v>2.8214902551662946</v>
      </c>
      <c r="AB464" s="4213">
        <v>1.5714721656449331</v>
      </c>
      <c r="AC464" s="4213">
        <v>1.9919572335362876</v>
      </c>
      <c r="AD464" s="4213">
        <v>2.5066796760738947</v>
      </c>
      <c r="AE464" s="4213">
        <v>1.7059603873761506</v>
      </c>
      <c r="AF464" s="4213">
        <v>1.6177968668302567</v>
      </c>
      <c r="AG464" s="4213">
        <v>2.0673515513702743</v>
      </c>
      <c r="AH464" s="4213">
        <v>2.0383016912015046</v>
      </c>
      <c r="AI464" s="4213">
        <v>2.4664974456299107</v>
      </c>
      <c r="AJ464" s="4213">
        <v>2.4843202189073548</v>
      </c>
      <c r="AK464" s="4213">
        <v>3.2891914550829862</v>
      </c>
      <c r="AL464" s="4213">
        <v>3.9358796329583781</v>
      </c>
      <c r="AM464" s="4213">
        <v>4.907299076987174</v>
      </c>
      <c r="AN464" s="4213">
        <v>2.4314428767654208</v>
      </c>
      <c r="AO464" s="4213">
        <v>2.2319309502636906</v>
      </c>
      <c r="AP464" s="4213">
        <v>1.5773443893767163</v>
      </c>
      <c r="AQ464" s="4213">
        <v>2.2108321039458172</v>
      </c>
      <c r="AR464" s="4213">
        <v>1.873056454034554</v>
      </c>
      <c r="AS464" s="4213">
        <v>2.0847401028110664</v>
      </c>
      <c r="AT464" s="4213">
        <v>2.0154998241365503</v>
      </c>
      <c r="AU464" s="4213">
        <v>2.255331307870752</v>
      </c>
      <c r="AV464" s="4213">
        <v>1.5906977316720503</v>
      </c>
      <c r="AW464" s="4213">
        <v>2.0893904009403657</v>
      </c>
      <c r="AX464" s="4213">
        <v>2.0336734362306119</v>
      </c>
      <c r="AY464" s="4213">
        <v>1.5566490647498767</v>
      </c>
      <c r="AZ464" s="4213">
        <v>2.1499759626846551</v>
      </c>
      <c r="BA464" s="4213">
        <v>2.1054356741343225</v>
      </c>
      <c r="BB464" s="4213">
        <v>4.0649154671638437</v>
      </c>
      <c r="BC464" s="4213">
        <v>3.4156376680818674</v>
      </c>
    </row>
    <row r="465" spans="1:55">
      <c r="A465" s="4695"/>
      <c r="B465" s="4700"/>
      <c r="C465" s="4700"/>
      <c r="D465" s="4700"/>
      <c r="E465" s="4700"/>
      <c r="F465" s="4700"/>
      <c r="G465" s="4700"/>
      <c r="H465" s="4700"/>
      <c r="I465" s="4700"/>
      <c r="J465" s="4700"/>
      <c r="K465" s="4700"/>
      <c r="L465" s="4700"/>
      <c r="M465" s="4700"/>
      <c r="N465" s="4700"/>
      <c r="O465" s="4690"/>
      <c r="P465" s="4212" t="s">
        <v>3642</v>
      </c>
      <c r="Q465" s="4186" t="s">
        <v>3643</v>
      </c>
      <c r="R465" s="4202"/>
      <c r="S465" s="4202"/>
      <c r="T465" s="4202"/>
      <c r="U465" s="4202"/>
      <c r="V465" s="4202"/>
      <c r="W465" s="4202"/>
      <c r="X465" s="4202"/>
      <c r="Y465" s="4202"/>
      <c r="Z465" s="4202"/>
      <c r="AA465" s="4202"/>
      <c r="AB465" s="4202"/>
      <c r="AC465" s="4202"/>
      <c r="AD465" s="4202"/>
      <c r="AE465" s="4202"/>
      <c r="AF465" s="4202"/>
      <c r="AG465" s="4202"/>
      <c r="AH465" s="4202"/>
      <c r="AI465" s="4202"/>
      <c r="AJ465" s="4202"/>
      <c r="AK465" s="4202"/>
      <c r="AL465" s="4202"/>
      <c r="AM465" s="4202"/>
      <c r="AN465" s="4202"/>
      <c r="AO465" s="4202"/>
      <c r="AP465" s="4202"/>
      <c r="AQ465" s="4202"/>
      <c r="AR465" s="4202"/>
      <c r="AS465" s="4202"/>
      <c r="AT465" s="4202"/>
      <c r="AU465" s="4202"/>
      <c r="AV465" s="4202"/>
      <c r="AW465" s="4202"/>
      <c r="AX465" s="4202"/>
      <c r="AY465" s="4202"/>
      <c r="AZ465" s="4202"/>
      <c r="BA465" s="4202"/>
      <c r="BB465" s="4221">
        <v>1.3881770549924832</v>
      </c>
      <c r="BC465" s="4221">
        <v>0</v>
      </c>
    </row>
    <row r="466" spans="1:55">
      <c r="A466" s="4695"/>
      <c r="B466" s="4700"/>
      <c r="C466" s="4700"/>
      <c r="D466" s="4700"/>
      <c r="E466" s="4700"/>
      <c r="F466" s="4700"/>
      <c r="G466" s="4700"/>
      <c r="H466" s="4700"/>
      <c r="I466" s="4700"/>
      <c r="J466" s="4700"/>
      <c r="K466" s="4700"/>
      <c r="L466" s="4700"/>
      <c r="M466" s="4700"/>
      <c r="N466" s="4700"/>
      <c r="O466" s="4690"/>
      <c r="P466" s="4212"/>
      <c r="Q466" s="4186"/>
      <c r="R466" s="4202"/>
      <c r="S466" s="4202"/>
      <c r="T466" s="4202"/>
      <c r="U466" s="4202"/>
      <c r="V466" s="4202"/>
      <c r="W466" s="4202"/>
      <c r="X466" s="4202"/>
      <c r="Y466" s="4202"/>
      <c r="Z466" s="4202"/>
      <c r="AA466" s="4202"/>
      <c r="AB466" s="4202"/>
      <c r="AC466" s="4202"/>
      <c r="AD466" s="4202"/>
      <c r="AE466" s="4202"/>
      <c r="AF466" s="4202"/>
      <c r="AG466" s="4202"/>
      <c r="AH466" s="4202"/>
      <c r="AI466" s="4202"/>
      <c r="AJ466" s="4202"/>
      <c r="AK466" s="4202"/>
      <c r="AL466" s="4202"/>
      <c r="AM466" s="4202"/>
      <c r="AN466" s="4202"/>
      <c r="AO466" s="4202"/>
      <c r="AP466" s="4202"/>
      <c r="AQ466" s="4202"/>
      <c r="AR466" s="4202"/>
      <c r="AS466" s="4202"/>
      <c r="AT466" s="4202"/>
      <c r="AU466" s="4202"/>
      <c r="AV466" s="4202"/>
      <c r="AW466" s="4202"/>
      <c r="AX466" s="4202"/>
      <c r="AY466" s="4202"/>
      <c r="AZ466" s="4202"/>
      <c r="BA466" s="4202"/>
      <c r="BB466" s="4202"/>
      <c r="BC466" s="4187"/>
    </row>
    <row r="467" spans="1:55">
      <c r="A467" s="4695"/>
      <c r="B467" s="4700"/>
      <c r="C467" s="4700"/>
      <c r="D467" s="4700"/>
      <c r="E467" s="4700"/>
      <c r="F467" s="4700"/>
      <c r="G467" s="4700"/>
      <c r="H467" s="4700"/>
      <c r="I467" s="4700"/>
      <c r="J467" s="4700"/>
      <c r="K467" s="4700"/>
      <c r="L467" s="4700"/>
      <c r="M467" s="4700"/>
      <c r="N467" s="4700"/>
      <c r="O467" s="4690"/>
      <c r="P467" s="4304"/>
      <c r="Q467" s="4186" t="s">
        <v>3635</v>
      </c>
      <c r="R467" s="4186"/>
      <c r="S467" s="4186"/>
      <c r="T467" s="4186"/>
      <c r="U467" s="4186"/>
      <c r="V467" s="4186"/>
      <c r="W467" s="4186"/>
      <c r="X467" s="4186"/>
      <c r="Y467" s="4186"/>
      <c r="Z467" s="4186"/>
      <c r="AA467" s="4186"/>
      <c r="AB467" s="4186"/>
      <c r="AC467" s="4186"/>
      <c r="AD467" s="4186"/>
      <c r="AE467" s="4186"/>
      <c r="AF467" s="4186"/>
      <c r="AG467" s="4186"/>
      <c r="AH467" s="4186"/>
      <c r="AI467" s="4186"/>
      <c r="AJ467" s="4186"/>
      <c r="AK467" s="4186"/>
      <c r="AL467" s="4186"/>
      <c r="AM467" s="4186"/>
      <c r="AN467" s="4186"/>
      <c r="AO467" s="4186"/>
      <c r="AP467" s="4186"/>
      <c r="AQ467" s="4186"/>
      <c r="AR467" s="4186"/>
      <c r="AS467" s="4186"/>
      <c r="AT467" s="4186"/>
      <c r="AU467" s="4186"/>
      <c r="AV467" s="4186"/>
      <c r="AW467" s="4186"/>
      <c r="AX467" s="4186"/>
      <c r="AY467" s="4186"/>
      <c r="AZ467" s="4312"/>
      <c r="BA467" s="4312"/>
      <c r="BB467" s="4312"/>
      <c r="BC467" s="4312"/>
    </row>
    <row r="468" spans="1:55">
      <c r="A468" s="4695"/>
      <c r="B468" s="4700"/>
      <c r="C468" s="4700"/>
      <c r="D468" s="4700"/>
      <c r="E468" s="4700"/>
      <c r="F468" s="4700"/>
      <c r="G468" s="4700"/>
      <c r="H468" s="4700"/>
      <c r="I468" s="4700"/>
      <c r="J468" s="4700"/>
      <c r="K468" s="4700"/>
      <c r="L468" s="4700"/>
      <c r="M468" s="4700"/>
      <c r="N468" s="4700"/>
      <c r="O468" s="4690"/>
      <c r="P468" s="4212"/>
      <c r="Q468" s="4186" t="s">
        <v>2528</v>
      </c>
      <c r="R468" s="4186"/>
      <c r="S468" s="4186"/>
      <c r="T468" s="4186"/>
      <c r="U468" s="4186"/>
      <c r="V468" s="4186"/>
      <c r="W468" s="4186"/>
      <c r="X468" s="4186"/>
      <c r="Y468" s="4186"/>
      <c r="Z468" s="4186"/>
      <c r="AA468" s="4186"/>
      <c r="AB468" s="4186"/>
      <c r="AC468" s="4186"/>
      <c r="AD468" s="4186"/>
      <c r="AE468" s="4186"/>
      <c r="AF468" s="4186"/>
      <c r="AG468" s="4186"/>
      <c r="AH468" s="4186"/>
      <c r="AI468" s="4186"/>
      <c r="AJ468" s="4186"/>
      <c r="AK468" s="4186"/>
      <c r="AL468" s="4186"/>
      <c r="AM468" s="4186"/>
      <c r="AN468" s="4186"/>
      <c r="AO468" s="4186"/>
      <c r="AP468" s="4186"/>
      <c r="AQ468" s="4186"/>
      <c r="AR468" s="4186"/>
      <c r="AS468" s="4186"/>
      <c r="AT468" s="4186"/>
      <c r="AU468" s="4186"/>
      <c r="AV468" s="4186"/>
      <c r="AW468" s="4186"/>
      <c r="AX468" s="4186"/>
      <c r="AY468" s="4186"/>
      <c r="AZ468" s="4212"/>
      <c r="BA468" s="4212"/>
      <c r="BB468" s="4212"/>
      <c r="BC468" s="4212"/>
    </row>
    <row r="469" spans="1:55">
      <c r="A469" s="4695"/>
      <c r="B469" s="4700"/>
      <c r="C469" s="4700"/>
      <c r="D469" s="4700"/>
      <c r="E469" s="4700"/>
      <c r="F469" s="4700"/>
      <c r="G469" s="4700"/>
      <c r="H469" s="4700"/>
      <c r="I469" s="4700"/>
      <c r="J469" s="4700"/>
      <c r="K469" s="4700"/>
      <c r="L469" s="4700"/>
      <c r="M469" s="4700"/>
      <c r="N469" s="4700"/>
      <c r="O469" s="4690"/>
      <c r="P469" s="4212"/>
      <c r="Q469" s="4186" t="s">
        <v>3636</v>
      </c>
      <c r="R469" s="4272"/>
      <c r="S469" s="4272"/>
      <c r="T469" s="4272"/>
      <c r="U469" s="4272"/>
      <c r="V469" s="4272"/>
      <c r="W469" s="4272"/>
      <c r="X469" s="4272"/>
      <c r="Y469" s="4272"/>
      <c r="Z469" s="4272"/>
      <c r="AA469" s="4272"/>
      <c r="AB469" s="4272"/>
      <c r="AC469" s="4272"/>
      <c r="AD469" s="4272"/>
      <c r="AE469" s="4272"/>
      <c r="AF469" s="4272"/>
      <c r="AG469" s="4272"/>
      <c r="AH469" s="4272"/>
      <c r="AI469" s="4272"/>
      <c r="AJ469" s="4272"/>
      <c r="AK469" s="4272"/>
      <c r="AL469" s="4272"/>
      <c r="AM469" s="4272"/>
      <c r="AN469" s="4272"/>
      <c r="AO469" s="4272"/>
      <c r="AP469" s="4272"/>
      <c r="AQ469" s="4272"/>
      <c r="AR469" s="4272"/>
      <c r="AS469" s="4272"/>
      <c r="AT469" s="4272"/>
      <c r="AU469" s="4272"/>
      <c r="AV469" s="4272"/>
      <c r="AW469" s="4272"/>
      <c r="AX469" s="4272"/>
      <c r="AY469" s="4272"/>
      <c r="AZ469" s="4212"/>
      <c r="BA469" s="4212"/>
      <c r="BB469" s="4212"/>
      <c r="BC469" s="4212"/>
    </row>
    <row r="470" spans="1:55">
      <c r="A470" s="4695"/>
      <c r="B470" s="4700"/>
      <c r="C470" s="4700"/>
      <c r="D470" s="4700"/>
      <c r="E470" s="4700"/>
      <c r="F470" s="4700"/>
      <c r="G470" s="4700"/>
      <c r="H470" s="4700"/>
      <c r="I470" s="4700"/>
      <c r="J470" s="4700"/>
      <c r="K470" s="4700"/>
      <c r="L470" s="4700"/>
      <c r="M470" s="4700"/>
      <c r="N470" s="4700"/>
      <c r="O470" s="4690"/>
      <c r="P470" s="4212"/>
      <c r="Q470" s="4186" t="s">
        <v>3639</v>
      </c>
      <c r="R470" s="4272"/>
      <c r="S470" s="4272"/>
      <c r="T470" s="4272"/>
      <c r="U470" s="4272"/>
      <c r="V470" s="4272"/>
      <c r="W470" s="4272"/>
      <c r="X470" s="4272"/>
      <c r="Y470" s="4272"/>
      <c r="Z470" s="4272"/>
      <c r="AA470" s="4272"/>
      <c r="AB470" s="4272"/>
      <c r="AC470" s="4272"/>
      <c r="AD470" s="4272"/>
      <c r="AE470" s="4272"/>
      <c r="AF470" s="4272"/>
      <c r="AG470" s="4272"/>
      <c r="AH470" s="4272"/>
      <c r="AI470" s="4272"/>
      <c r="AJ470" s="4272"/>
      <c r="AK470" s="4272"/>
      <c r="AL470" s="4272"/>
      <c r="AM470" s="4272"/>
      <c r="AN470" s="4272"/>
      <c r="AO470" s="4272"/>
      <c r="AP470" s="4272"/>
      <c r="AQ470" s="4272"/>
      <c r="AR470" s="4272"/>
      <c r="AS470" s="4272"/>
      <c r="AT470" s="4272"/>
      <c r="AU470" s="4272"/>
      <c r="AV470" s="4272"/>
      <c r="AW470" s="4272"/>
      <c r="AX470" s="4272"/>
      <c r="AY470" s="4272"/>
      <c r="AZ470" s="4212"/>
      <c r="BA470" s="4212"/>
      <c r="BB470" s="4212"/>
      <c r="BC470" s="4212"/>
    </row>
    <row r="471" spans="1:55">
      <c r="A471" s="4695"/>
      <c r="B471" s="4700"/>
      <c r="C471" s="4700"/>
      <c r="D471" s="4700"/>
      <c r="E471" s="4700"/>
      <c r="F471" s="4700"/>
      <c r="G471" s="4700"/>
      <c r="H471" s="4700"/>
      <c r="I471" s="4700"/>
      <c r="J471" s="4700"/>
      <c r="K471" s="4700"/>
      <c r="L471" s="4700"/>
      <c r="M471" s="4700"/>
      <c r="N471" s="4700"/>
      <c r="O471" s="4690"/>
      <c r="P471" s="4212"/>
      <c r="Q471" s="4223" t="s">
        <v>3637</v>
      </c>
      <c r="R471" s="4212"/>
      <c r="S471" s="4212"/>
      <c r="T471" s="4212"/>
      <c r="U471" s="4212"/>
      <c r="V471" s="4212"/>
      <c r="W471" s="4212"/>
      <c r="X471" s="4212"/>
      <c r="Y471" s="4212"/>
      <c r="Z471" s="4212"/>
      <c r="AA471" s="4212"/>
      <c r="AB471" s="4212"/>
      <c r="AC471" s="4212"/>
      <c r="AD471" s="4212"/>
      <c r="AE471" s="4212"/>
      <c r="AF471" s="4212"/>
      <c r="AG471" s="4212"/>
      <c r="AH471" s="4212"/>
      <c r="AI471" s="4212"/>
      <c r="AJ471" s="4212"/>
      <c r="AK471" s="4212"/>
      <c r="AL471" s="4212"/>
      <c r="AM471" s="4212"/>
      <c r="AN471" s="4212"/>
      <c r="AO471" s="4212"/>
      <c r="AP471" s="4212"/>
      <c r="AQ471" s="4212"/>
      <c r="AR471" s="4212"/>
      <c r="AS471" s="4212"/>
      <c r="AT471" s="4212"/>
      <c r="AU471" s="4212"/>
      <c r="AV471" s="4212"/>
      <c r="AW471" s="4212"/>
      <c r="AX471" s="4212"/>
      <c r="AY471" s="4212"/>
      <c r="AZ471" s="4212"/>
      <c r="BA471" s="4212"/>
      <c r="BB471" s="4212"/>
      <c r="BC471" s="4212"/>
    </row>
    <row r="472" spans="1:55">
      <c r="A472" s="4695"/>
      <c r="B472" s="4700"/>
      <c r="C472" s="4700"/>
      <c r="D472" s="4700"/>
      <c r="E472" s="4700"/>
      <c r="F472" s="4700"/>
      <c r="G472" s="4700"/>
      <c r="H472" s="4700"/>
      <c r="I472" s="4700"/>
      <c r="J472" s="4700"/>
      <c r="K472" s="4700"/>
      <c r="L472" s="4700"/>
      <c r="M472" s="4700"/>
      <c r="N472" s="4700"/>
      <c r="O472" s="4690"/>
    </row>
    <row r="473" spans="1:55">
      <c r="A473" s="4695"/>
      <c r="B473" s="4700"/>
      <c r="C473" s="4700"/>
      <c r="D473" s="4700"/>
      <c r="E473" s="4700"/>
      <c r="F473" s="4700"/>
      <c r="G473" s="4700"/>
      <c r="H473" s="4700"/>
      <c r="I473" s="4700"/>
      <c r="J473" s="4700"/>
      <c r="K473" s="4700"/>
      <c r="L473" s="4700"/>
      <c r="M473" s="4700"/>
      <c r="N473" s="4700"/>
      <c r="O473" s="4690"/>
    </row>
    <row r="474" spans="1:55">
      <c r="A474" s="4695"/>
      <c r="B474" s="4700"/>
      <c r="C474" s="4700"/>
      <c r="D474" s="4700"/>
      <c r="E474" s="4700"/>
      <c r="F474" s="4700"/>
      <c r="G474" s="4700"/>
      <c r="H474" s="4700"/>
      <c r="I474" s="4700"/>
      <c r="J474" s="4700"/>
      <c r="K474" s="4700"/>
      <c r="L474" s="4700"/>
      <c r="M474" s="4700"/>
      <c r="N474" s="4700"/>
      <c r="O474" s="4690"/>
    </row>
    <row r="475" spans="1:55" s="4310" customFormat="1" ht="21">
      <c r="A475" s="4696"/>
      <c r="B475" s="4702"/>
      <c r="C475" s="4702"/>
      <c r="D475" s="4702"/>
      <c r="E475" s="4702"/>
      <c r="F475" s="4702"/>
      <c r="G475" s="4702"/>
      <c r="H475" s="4702"/>
      <c r="I475" s="4702"/>
      <c r="J475" s="4702"/>
      <c r="K475" s="4702"/>
      <c r="L475" s="4702"/>
      <c r="M475" s="4702"/>
      <c r="N475" s="4702"/>
      <c r="O475" s="4691"/>
      <c r="P475" s="4305"/>
      <c r="Q475" s="4306" t="s">
        <v>3645</v>
      </c>
      <c r="R475" s="4307"/>
      <c r="S475" s="4307"/>
      <c r="T475" s="4307"/>
      <c r="U475" s="4307"/>
      <c r="V475" s="4307"/>
      <c r="W475" s="4307"/>
      <c r="X475" s="4307"/>
      <c r="Y475" s="4307"/>
      <c r="Z475" s="4307"/>
      <c r="AA475" s="4307"/>
      <c r="AB475" s="4307"/>
      <c r="AC475" s="4307"/>
      <c r="AD475" s="4307"/>
      <c r="AE475" s="4308"/>
      <c r="AF475" s="4307"/>
      <c r="AG475" s="4307"/>
      <c r="AH475" s="4307"/>
      <c r="AI475" s="4307"/>
      <c r="AJ475" s="4307"/>
      <c r="AK475" s="4307"/>
      <c r="AL475" s="4307"/>
      <c r="AM475" s="4307"/>
      <c r="AN475" s="4307"/>
      <c r="AO475" s="4307"/>
      <c r="AP475" s="4307"/>
      <c r="AQ475" s="4307"/>
      <c r="AR475" s="4307"/>
      <c r="AS475" s="4309"/>
      <c r="AT475" s="4309"/>
      <c r="AU475" s="4309"/>
      <c r="AV475" s="4309"/>
      <c r="AW475" s="4309"/>
      <c r="AX475" s="4309"/>
      <c r="AY475" s="4307"/>
      <c r="AZ475" s="4307"/>
      <c r="BA475" s="4307"/>
      <c r="BB475" s="4307"/>
      <c r="BC475" s="4307"/>
    </row>
    <row r="476" spans="1:55" s="3233" customFormat="1" ht="18.75">
      <c r="A476" s="4694"/>
      <c r="B476" s="4699"/>
      <c r="C476" s="4699"/>
      <c r="D476" s="4699"/>
      <c r="E476" s="4699"/>
      <c r="F476" s="4699"/>
      <c r="G476" s="4699"/>
      <c r="H476" s="4699"/>
      <c r="I476" s="4699"/>
      <c r="J476" s="4699"/>
      <c r="K476" s="4699"/>
      <c r="L476" s="4699"/>
      <c r="M476" s="4699"/>
      <c r="N476" s="4699"/>
      <c r="O476" s="4689"/>
      <c r="P476" s="4259"/>
      <c r="Q476" s="4260" t="s">
        <v>3641</v>
      </c>
      <c r="R476" s="4261"/>
      <c r="S476" s="4261"/>
      <c r="T476" s="4261"/>
      <c r="U476" s="4261"/>
      <c r="V476" s="4261"/>
      <c r="W476" s="4261"/>
      <c r="X476" s="4261"/>
      <c r="Y476" s="4261"/>
      <c r="Z476" s="4261"/>
      <c r="AA476" s="4262"/>
      <c r="AB476" s="4261"/>
      <c r="AC476" s="4261"/>
      <c r="AD476" s="4261"/>
      <c r="AE476" s="4263"/>
      <c r="AF476" s="4264"/>
      <c r="AG476" s="4264"/>
      <c r="AH476" s="4265"/>
      <c r="AI476" s="4261"/>
      <c r="AJ476" s="4261"/>
      <c r="AK476" s="4262"/>
      <c r="AL476" s="4261"/>
      <c r="AM476" s="4261"/>
      <c r="AN476" s="4261"/>
      <c r="AO476" s="4261"/>
      <c r="AP476" s="4261"/>
      <c r="AQ476" s="4261"/>
      <c r="AR476" s="4266"/>
      <c r="AS476" s="4266"/>
      <c r="AT476" s="4266"/>
      <c r="AU476" s="4266"/>
      <c r="AV476" s="4266"/>
      <c r="AW476" s="4266"/>
      <c r="AX476" s="4266"/>
      <c r="AY476" s="4261"/>
      <c r="AZ476" s="4261"/>
      <c r="BA476" s="4261"/>
      <c r="BB476" s="4261"/>
      <c r="BC476" s="4261"/>
    </row>
    <row r="477" spans="1:55">
      <c r="A477" s="4695"/>
      <c r="B477" s="4700"/>
      <c r="C477" s="4700"/>
      <c r="D477" s="4700"/>
      <c r="E477" s="4700"/>
      <c r="F477" s="4700"/>
      <c r="G477" s="4700"/>
      <c r="H477" s="4700"/>
      <c r="I477" s="4700"/>
      <c r="J477" s="4700"/>
      <c r="K477" s="4700"/>
      <c r="L477" s="4700"/>
      <c r="M477" s="4700"/>
      <c r="N477" s="4700"/>
      <c r="O477" s="4690"/>
      <c r="V477" s="5860" t="s">
        <v>3404</v>
      </c>
      <c r="W477" s="5860"/>
      <c r="X477" s="5860"/>
      <c r="Y477" s="5860"/>
      <c r="Z477" s="5860"/>
      <c r="AA477" s="5860"/>
      <c r="AB477" s="5861" t="s">
        <v>3405</v>
      </c>
      <c r="AC477" s="5861"/>
      <c r="AD477" s="5861"/>
      <c r="AE477" s="5861"/>
      <c r="AF477" s="5861"/>
      <c r="AG477" s="5861"/>
      <c r="AH477" s="5861"/>
      <c r="AI477" s="5861"/>
      <c r="AJ477" s="5861"/>
      <c r="AK477" s="5861"/>
      <c r="AL477" s="5860" t="s">
        <v>3406</v>
      </c>
      <c r="AM477" s="5860"/>
      <c r="AN477" s="4335"/>
      <c r="AO477" s="5861" t="s">
        <v>3646</v>
      </c>
      <c r="AP477" s="5861"/>
      <c r="AQ477" s="5861"/>
      <c r="AR477" s="5861"/>
      <c r="AS477" s="5861"/>
      <c r="AT477" s="5861" t="s">
        <v>3647</v>
      </c>
      <c r="AU477" s="5861"/>
      <c r="AV477" s="5861"/>
      <c r="AW477" s="5861"/>
      <c r="AX477" s="5861"/>
      <c r="AY477" s="5861"/>
      <c r="AZ477" s="5861"/>
      <c r="BA477" s="5861"/>
      <c r="BB477" s="5858" t="s">
        <v>3410</v>
      </c>
      <c r="BC477" s="5859"/>
    </row>
    <row r="478" spans="1:55">
      <c r="A478" s="4695"/>
      <c r="B478" s="4700"/>
      <c r="C478" s="4700"/>
      <c r="D478" s="4700"/>
      <c r="E478" s="4700"/>
      <c r="F478" s="4700"/>
      <c r="G478" s="4700"/>
      <c r="H478" s="4700"/>
      <c r="I478" s="4700"/>
      <c r="J478" s="4700"/>
      <c r="K478" s="4700"/>
      <c r="L478" s="4700"/>
      <c r="M478" s="4700"/>
      <c r="N478" s="4700"/>
      <c r="O478" s="4690"/>
      <c r="P478" s="4186"/>
      <c r="Q478" s="4285" t="s">
        <v>2489</v>
      </c>
      <c r="R478" s="4285">
        <v>1980</v>
      </c>
      <c r="S478" s="4285">
        <v>1981</v>
      </c>
      <c r="T478" s="4285">
        <v>1982</v>
      </c>
      <c r="U478" s="4285">
        <v>1983</v>
      </c>
      <c r="V478" s="4285">
        <v>1984</v>
      </c>
      <c r="W478" s="4285">
        <v>1985</v>
      </c>
      <c r="X478" s="4285">
        <v>1986</v>
      </c>
      <c r="Y478" s="4285">
        <v>1987</v>
      </c>
      <c r="Z478" s="4285">
        <v>1988</v>
      </c>
      <c r="AA478" s="4285">
        <v>1989</v>
      </c>
      <c r="AB478" s="4285">
        <v>1990</v>
      </c>
      <c r="AC478" s="4285">
        <v>1991</v>
      </c>
      <c r="AD478" s="4285">
        <v>1992</v>
      </c>
      <c r="AE478" s="4285">
        <v>1993</v>
      </c>
      <c r="AF478" s="4285">
        <v>1994</v>
      </c>
      <c r="AG478" s="4285">
        <v>1995</v>
      </c>
      <c r="AH478" s="4285">
        <v>1996</v>
      </c>
      <c r="AI478" s="4285">
        <v>1997</v>
      </c>
      <c r="AJ478" s="4285">
        <v>1998</v>
      </c>
      <c r="AK478" s="4285">
        <v>1999</v>
      </c>
      <c r="AL478" s="4285">
        <v>2000</v>
      </c>
      <c r="AM478" s="4285">
        <v>2001</v>
      </c>
      <c r="AN478" s="4285">
        <v>2002</v>
      </c>
      <c r="AO478" s="4285">
        <v>2003</v>
      </c>
      <c r="AP478" s="4285">
        <v>2004</v>
      </c>
      <c r="AQ478" s="4285">
        <v>2005</v>
      </c>
      <c r="AR478" s="4285">
        <v>2006</v>
      </c>
      <c r="AS478" s="4285">
        <v>2007</v>
      </c>
      <c r="AT478" s="4285">
        <v>2008</v>
      </c>
      <c r="AU478" s="4285">
        <v>2009</v>
      </c>
      <c r="AV478" s="4285">
        <v>2010</v>
      </c>
      <c r="AW478" s="4285">
        <v>2011</v>
      </c>
      <c r="AX478" s="4285">
        <v>2012</v>
      </c>
      <c r="AY478" s="4285">
        <v>2013</v>
      </c>
      <c r="AZ478" s="4285">
        <v>2014</v>
      </c>
      <c r="BA478" s="4285">
        <v>2015</v>
      </c>
      <c r="BB478" s="4285">
        <v>2016</v>
      </c>
      <c r="BC478" s="4285">
        <v>2017</v>
      </c>
    </row>
    <row r="479" spans="1:55">
      <c r="A479" s="4695"/>
      <c r="B479" s="4700"/>
      <c r="C479" s="4700"/>
      <c r="D479" s="4700"/>
      <c r="E479" s="4700"/>
      <c r="F479" s="4700"/>
      <c r="G479" s="4700"/>
      <c r="H479" s="4700"/>
      <c r="I479" s="4700"/>
      <c r="J479" s="4700"/>
      <c r="K479" s="4700"/>
      <c r="L479" s="4700"/>
      <c r="M479" s="4700"/>
      <c r="N479" s="4700"/>
      <c r="O479" s="4690"/>
      <c r="Q479" s="451" t="s">
        <v>459</v>
      </c>
      <c r="U479" s="4179"/>
    </row>
    <row r="480" spans="1:55">
      <c r="A480" s="4695"/>
      <c r="B480" s="4700"/>
      <c r="C480" s="4700"/>
      <c r="D480" s="4700"/>
      <c r="E480" s="4700"/>
      <c r="F480" s="4700"/>
      <c r="G480" s="4700"/>
      <c r="H480" s="4700"/>
      <c r="I480" s="4700"/>
      <c r="J480" s="4700"/>
      <c r="K480" s="4700"/>
      <c r="L480" s="4700"/>
      <c r="M480" s="4700"/>
      <c r="N480" s="4700"/>
      <c r="O480" s="4690"/>
      <c r="Q480" s="577" t="s">
        <v>3649</v>
      </c>
      <c r="U480" s="4179"/>
      <c r="V480" s="4179">
        <f>AVERAGE(V300:AA300)</f>
        <v>20.491900133947084</v>
      </c>
      <c r="W480" s="4179">
        <f t="shared" ref="W480:AA487" si="36">V480</f>
        <v>20.491900133947084</v>
      </c>
      <c r="X480" s="4179">
        <f t="shared" si="36"/>
        <v>20.491900133947084</v>
      </c>
      <c r="Y480" s="4179">
        <f t="shared" si="36"/>
        <v>20.491900133947084</v>
      </c>
      <c r="Z480" s="4179">
        <f t="shared" si="36"/>
        <v>20.491900133947084</v>
      </c>
      <c r="AA480" s="4179">
        <f t="shared" si="36"/>
        <v>20.491900133947084</v>
      </c>
      <c r="AB480" s="4179">
        <f>AA480</f>
        <v>20.491900133947084</v>
      </c>
    </row>
    <row r="481" spans="1:55">
      <c r="A481" s="4695"/>
      <c r="B481" s="4700"/>
      <c r="C481" s="4700"/>
      <c r="D481" s="4700"/>
      <c r="E481" s="4700"/>
      <c r="F481" s="4700"/>
      <c r="G481" s="4700"/>
      <c r="H481" s="4700"/>
      <c r="I481" s="4700"/>
      <c r="J481" s="4700"/>
      <c r="K481" s="4700"/>
      <c r="L481" s="4700"/>
      <c r="M481" s="4700"/>
      <c r="N481" s="4700"/>
      <c r="O481" s="4690"/>
      <c r="Q481" s="4334" t="s">
        <v>3650</v>
      </c>
      <c r="U481" s="4179"/>
      <c r="V481" s="4179"/>
      <c r="W481" s="4179"/>
      <c r="X481" s="4179"/>
      <c r="Y481" s="4179"/>
      <c r="Z481" s="4179"/>
      <c r="AA481" s="4179"/>
      <c r="AB481" s="4179">
        <f>AVERAGE(AB300:AK300)</f>
        <v>16.140089329229465</v>
      </c>
      <c r="AC481" s="4179">
        <f>AB481</f>
        <v>16.140089329229465</v>
      </c>
      <c r="AD481" s="4179">
        <f t="shared" ref="AD481:AK488" si="37">AC481</f>
        <v>16.140089329229465</v>
      </c>
      <c r="AE481" s="4179">
        <f t="shared" si="37"/>
        <v>16.140089329229465</v>
      </c>
      <c r="AF481" s="4179">
        <f t="shared" si="37"/>
        <v>16.140089329229465</v>
      </c>
      <c r="AG481" s="4179">
        <f t="shared" si="37"/>
        <v>16.140089329229465</v>
      </c>
      <c r="AH481" s="4179">
        <f t="shared" si="37"/>
        <v>16.140089329229465</v>
      </c>
      <c r="AI481" s="4179">
        <f t="shared" si="37"/>
        <v>16.140089329229465</v>
      </c>
      <c r="AJ481" s="4179">
        <f t="shared" si="37"/>
        <v>16.140089329229465</v>
      </c>
      <c r="AK481" s="4179">
        <f t="shared" si="37"/>
        <v>16.140089329229465</v>
      </c>
      <c r="AL481" s="4179">
        <f>AK481</f>
        <v>16.140089329229465</v>
      </c>
    </row>
    <row r="482" spans="1:55">
      <c r="A482" s="4695"/>
      <c r="B482" s="4700"/>
      <c r="C482" s="4700"/>
      <c r="D482" s="4700"/>
      <c r="E482" s="4700"/>
      <c r="F482" s="4700"/>
      <c r="G482" s="4700"/>
      <c r="H482" s="4700"/>
      <c r="I482" s="4700"/>
      <c r="J482" s="4700"/>
      <c r="K482" s="4700"/>
      <c r="L482" s="4700"/>
      <c r="M482" s="4700"/>
      <c r="N482" s="4700"/>
      <c r="O482" s="4690"/>
      <c r="Q482" s="4334" t="s">
        <v>3651</v>
      </c>
      <c r="U482" s="4179"/>
      <c r="V482" s="4179"/>
      <c r="W482" s="4179"/>
      <c r="X482" s="4179"/>
      <c r="Y482" s="4179"/>
      <c r="Z482" s="4179"/>
      <c r="AA482" s="4179"/>
      <c r="AB482" s="4179"/>
      <c r="AC482" s="4179"/>
      <c r="AD482" s="4179"/>
      <c r="AE482" s="4179"/>
      <c r="AF482" s="4179"/>
      <c r="AG482" s="4179"/>
      <c r="AH482" s="4179"/>
      <c r="AI482" s="4179"/>
      <c r="AJ482" s="4179"/>
      <c r="AK482" s="4179"/>
      <c r="AL482" s="4179">
        <f>AVERAGE(AL300:AM300)</f>
        <v>16.419018118028315</v>
      </c>
      <c r="AM482" s="4179">
        <f>AL482</f>
        <v>16.419018118028315</v>
      </c>
      <c r="AN482" s="4179">
        <f>AM482</f>
        <v>16.419018118028315</v>
      </c>
    </row>
    <row r="483" spans="1:55">
      <c r="A483" s="4695"/>
      <c r="B483" s="4700"/>
      <c r="C483" s="4700"/>
      <c r="D483" s="4700"/>
      <c r="E483" s="4700"/>
      <c r="F483" s="4700"/>
      <c r="G483" s="4700"/>
      <c r="H483" s="4700"/>
      <c r="I483" s="4700"/>
      <c r="J483" s="4700"/>
      <c r="K483" s="4700"/>
      <c r="L483" s="4700"/>
      <c r="M483" s="4700"/>
      <c r="N483" s="4700"/>
      <c r="O483" s="4690"/>
      <c r="Q483" s="4334" t="s">
        <v>3090</v>
      </c>
      <c r="U483" s="4179"/>
      <c r="V483" s="4179"/>
      <c r="W483" s="4179"/>
      <c r="X483" s="4179"/>
      <c r="Y483" s="4179"/>
      <c r="Z483" s="4179"/>
      <c r="AA483" s="4179"/>
      <c r="AB483" s="4179"/>
      <c r="AC483" s="4179"/>
      <c r="AD483" s="4179"/>
      <c r="AE483" s="4179"/>
      <c r="AF483" s="4179"/>
      <c r="AG483" s="4179"/>
      <c r="AH483" s="4179"/>
      <c r="AI483" s="4179"/>
      <c r="AJ483" s="4179"/>
      <c r="AK483" s="4179"/>
      <c r="AL483" s="4179"/>
      <c r="AM483" s="4179"/>
      <c r="AO483" s="4179">
        <f>AVERAGE(AO300:AT300)</f>
        <v>15.256151731635496</v>
      </c>
      <c r="AP483" s="4179">
        <f>AO483</f>
        <v>15.256151731635496</v>
      </c>
      <c r="AQ483" s="4179">
        <f t="shared" ref="AQ483:AS490" si="38">AP483</f>
        <v>15.256151731635496</v>
      </c>
      <c r="AR483" s="4179">
        <f t="shared" si="38"/>
        <v>15.256151731635496</v>
      </c>
      <c r="AS483" s="4179">
        <f t="shared" si="38"/>
        <v>15.256151731635496</v>
      </c>
      <c r="AT483" s="4179">
        <f>AS483</f>
        <v>15.256151731635496</v>
      </c>
    </row>
    <row r="484" spans="1:55">
      <c r="A484" s="4695"/>
      <c r="B484" s="4700"/>
      <c r="C484" s="4700"/>
      <c r="D484" s="4700"/>
      <c r="E484" s="4700"/>
      <c r="F484" s="4700"/>
      <c r="G484" s="4700"/>
      <c r="H484" s="4700"/>
      <c r="I484" s="4700"/>
      <c r="J484" s="4700"/>
      <c r="K484" s="4700"/>
      <c r="L484" s="4700"/>
      <c r="M484" s="4700"/>
      <c r="N484" s="4700"/>
      <c r="O484" s="4690"/>
      <c r="Q484" s="4334" t="s">
        <v>3652</v>
      </c>
      <c r="U484" s="4179"/>
      <c r="V484" s="4179"/>
      <c r="W484" s="4179"/>
      <c r="X484" s="4179"/>
      <c r="Y484" s="4179"/>
      <c r="Z484" s="4179"/>
      <c r="AA484" s="4179"/>
      <c r="AB484" s="4179"/>
      <c r="AC484" s="4179"/>
      <c r="AD484" s="4179"/>
      <c r="AE484" s="4179"/>
      <c r="AF484" s="4179"/>
      <c r="AG484" s="4179"/>
      <c r="AH484" s="4179"/>
      <c r="AI484" s="4179"/>
      <c r="AJ484" s="4179"/>
      <c r="AK484" s="4179"/>
      <c r="AL484" s="4179"/>
      <c r="AM484" s="4179"/>
      <c r="AO484" s="4179"/>
      <c r="AP484" s="4179"/>
      <c r="AQ484" s="4179"/>
      <c r="AR484" s="4179"/>
      <c r="AS484" s="4179"/>
      <c r="AT484" s="4179">
        <f>AVERAGE(AT300:BA300)</f>
        <v>22.794466186588441</v>
      </c>
      <c r="AU484" s="4179">
        <f>AT484</f>
        <v>22.794466186588441</v>
      </c>
      <c r="AV484" s="4179">
        <f t="shared" ref="AV484:BA491" si="39">AU484</f>
        <v>22.794466186588441</v>
      </c>
      <c r="AW484" s="4179">
        <f t="shared" si="39"/>
        <v>22.794466186588441</v>
      </c>
      <c r="AX484" s="4179">
        <f t="shared" si="39"/>
        <v>22.794466186588441</v>
      </c>
      <c r="AY484" s="4179">
        <f t="shared" si="39"/>
        <v>22.794466186588441</v>
      </c>
      <c r="AZ484" s="4179">
        <f t="shared" si="39"/>
        <v>22.794466186588441</v>
      </c>
      <c r="BA484" s="4179">
        <f t="shared" si="39"/>
        <v>22.794466186588441</v>
      </c>
      <c r="BB484" s="4179">
        <f>BA484</f>
        <v>22.794466186588441</v>
      </c>
    </row>
    <row r="485" spans="1:55">
      <c r="A485" s="4695"/>
      <c r="B485" s="4700"/>
      <c r="C485" s="4700"/>
      <c r="D485" s="4700"/>
      <c r="E485" s="4700"/>
      <c r="F485" s="4700"/>
      <c r="G485" s="4700"/>
      <c r="H485" s="4700"/>
      <c r="I485" s="4700"/>
      <c r="J485" s="4700"/>
      <c r="K485" s="4700"/>
      <c r="L485" s="4700"/>
      <c r="M485" s="4700"/>
      <c r="N485" s="4700"/>
      <c r="O485" s="4690"/>
      <c r="Q485" s="4336" t="s">
        <v>3093</v>
      </c>
      <c r="R485" s="4337"/>
      <c r="S485" s="4337"/>
      <c r="T485" s="4337"/>
      <c r="U485" s="4338"/>
      <c r="V485" s="4338"/>
      <c r="W485" s="4338"/>
      <c r="X485" s="4338"/>
      <c r="Y485" s="4338"/>
      <c r="Z485" s="4338"/>
      <c r="AA485" s="4338"/>
      <c r="AB485" s="4338"/>
      <c r="AC485" s="4338"/>
      <c r="AD485" s="4338"/>
      <c r="AE485" s="4338"/>
      <c r="AF485" s="4338"/>
      <c r="AG485" s="4338"/>
      <c r="AH485" s="4338"/>
      <c r="AI485" s="4338"/>
      <c r="AJ485" s="4338"/>
      <c r="AK485" s="4338"/>
      <c r="AL485" s="4338"/>
      <c r="AM485" s="4338"/>
      <c r="AN485" s="4337"/>
      <c r="AO485" s="4338"/>
      <c r="AP485" s="4338"/>
      <c r="AQ485" s="4338"/>
      <c r="AR485" s="4338"/>
      <c r="AS485" s="4338"/>
      <c r="AT485" s="4338"/>
      <c r="AU485" s="4338"/>
      <c r="AV485" s="4338"/>
      <c r="AW485" s="4338"/>
      <c r="AX485" s="4338"/>
      <c r="AY485" s="4338"/>
      <c r="AZ485" s="4338"/>
      <c r="BA485" s="4338"/>
      <c r="BB485" s="4338">
        <f>AVERAGE(BB300:BC300)</f>
        <v>26.556988590432255</v>
      </c>
      <c r="BC485" s="4338">
        <f>BB485</f>
        <v>26.556988590432255</v>
      </c>
    </row>
    <row r="486" spans="1:55">
      <c r="A486" s="4695"/>
      <c r="B486" s="4700"/>
      <c r="C486" s="4700"/>
      <c r="D486" s="4700"/>
      <c r="E486" s="4700"/>
      <c r="F486" s="4700"/>
      <c r="G486" s="4700"/>
      <c r="H486" s="4700"/>
      <c r="I486" s="4700"/>
      <c r="J486" s="4700"/>
      <c r="K486" s="4700"/>
      <c r="L486" s="4700"/>
      <c r="M486" s="4700"/>
      <c r="N486" s="4700"/>
      <c r="O486" s="4690"/>
      <c r="Q486" s="451" t="s">
        <v>3648</v>
      </c>
      <c r="U486" s="4179"/>
      <c r="V486" s="4179"/>
      <c r="W486" s="4179"/>
      <c r="X486" s="4179"/>
      <c r="Y486" s="4179"/>
      <c r="Z486" s="4179"/>
      <c r="AA486" s="4179"/>
      <c r="AB486" s="4179"/>
      <c r="AC486" s="4179"/>
      <c r="AD486" s="4179"/>
      <c r="AE486" s="4179"/>
      <c r="AF486" s="4179"/>
      <c r="AG486" s="4179"/>
      <c r="AH486" s="4179"/>
      <c r="AI486" s="4179"/>
      <c r="AJ486" s="4179"/>
      <c r="AK486" s="4179"/>
      <c r="AL486" s="4179"/>
      <c r="AM486" s="4179"/>
      <c r="AO486" s="4179"/>
      <c r="AP486" s="4179"/>
      <c r="AQ486" s="4179"/>
      <c r="AR486" s="4179"/>
      <c r="AS486" s="4179"/>
      <c r="AT486" s="4179"/>
      <c r="AU486" s="4179"/>
      <c r="AV486" s="4179"/>
      <c r="AW486" s="4179"/>
      <c r="AX486" s="4179"/>
      <c r="AY486" s="4179"/>
      <c r="AZ486" s="4179"/>
      <c r="BA486" s="4179"/>
      <c r="BB486" s="4179"/>
      <c r="BC486" s="4179"/>
    </row>
    <row r="487" spans="1:55">
      <c r="A487" s="4695"/>
      <c r="B487" s="4700"/>
      <c r="C487" s="4700"/>
      <c r="D487" s="4700"/>
      <c r="E487" s="4700"/>
      <c r="F487" s="4700"/>
      <c r="G487" s="4700"/>
      <c r="H487" s="4700"/>
      <c r="I487" s="4700"/>
      <c r="J487" s="4700"/>
      <c r="K487" s="4700"/>
      <c r="L487" s="4700"/>
      <c r="M487" s="4700"/>
      <c r="N487" s="4700"/>
      <c r="O487" s="4690"/>
      <c r="Q487" s="577" t="s">
        <v>3649</v>
      </c>
      <c r="U487" s="4179"/>
      <c r="V487" s="4179">
        <f>AVERAGE(V419:AA419)</f>
        <v>31.202513298586549</v>
      </c>
      <c r="W487" s="4179">
        <f t="shared" si="36"/>
        <v>31.202513298586549</v>
      </c>
      <c r="X487" s="4179">
        <f t="shared" si="36"/>
        <v>31.202513298586549</v>
      </c>
      <c r="Y487" s="4179">
        <f t="shared" si="36"/>
        <v>31.202513298586549</v>
      </c>
      <c r="Z487" s="4179">
        <f t="shared" si="36"/>
        <v>31.202513298586549</v>
      </c>
      <c r="AA487" s="4179">
        <f t="shared" si="36"/>
        <v>31.202513298586549</v>
      </c>
      <c r="AB487" s="4179">
        <f>AA487</f>
        <v>31.202513298586549</v>
      </c>
      <c r="AC487" s="4179"/>
      <c r="AD487" s="4179"/>
      <c r="AE487" s="4179"/>
      <c r="AF487" s="4179"/>
      <c r="AG487" s="4179"/>
      <c r="AH487" s="4179"/>
      <c r="AI487" s="4179"/>
      <c r="AJ487" s="4179"/>
      <c r="AK487" s="4179"/>
      <c r="AL487" s="4179"/>
      <c r="AM487" s="4179"/>
      <c r="AO487" s="4179"/>
      <c r="AP487" s="4179"/>
      <c r="AQ487" s="4179"/>
      <c r="AR487" s="4179"/>
      <c r="AS487" s="4179"/>
      <c r="AT487" s="4179"/>
      <c r="AU487" s="4179"/>
      <c r="AV487" s="4179"/>
      <c r="AW487" s="4179"/>
      <c r="AX487" s="4179"/>
      <c r="AY487" s="4179"/>
      <c r="AZ487" s="4179"/>
      <c r="BA487" s="4179"/>
      <c r="BB487" s="4179"/>
      <c r="BC487" s="4179"/>
    </row>
    <row r="488" spans="1:55">
      <c r="A488" s="4695"/>
      <c r="B488" s="4700"/>
      <c r="C488" s="4700"/>
      <c r="D488" s="4700"/>
      <c r="E488" s="4700"/>
      <c r="F488" s="4700"/>
      <c r="G488" s="4700"/>
      <c r="H488" s="4700"/>
      <c r="I488" s="4700"/>
      <c r="J488" s="4700"/>
      <c r="K488" s="4700"/>
      <c r="L488" s="4700"/>
      <c r="M488" s="4700"/>
      <c r="N488" s="4700"/>
      <c r="O488" s="4690"/>
      <c r="Q488" s="4334" t="s">
        <v>3650</v>
      </c>
      <c r="U488" s="4179"/>
      <c r="V488" s="4179"/>
      <c r="W488" s="4179"/>
      <c r="X488" s="4179"/>
      <c r="Y488" s="4179"/>
      <c r="Z488" s="4179"/>
      <c r="AA488" s="4179"/>
      <c r="AB488" s="4179">
        <f>AVERAGE(AB419:AK419)</f>
        <v>29.783063540478661</v>
      </c>
      <c r="AC488" s="4179">
        <f>AB488</f>
        <v>29.783063540478661</v>
      </c>
      <c r="AD488" s="4179">
        <f t="shared" si="37"/>
        <v>29.783063540478661</v>
      </c>
      <c r="AE488" s="4179">
        <f t="shared" si="37"/>
        <v>29.783063540478661</v>
      </c>
      <c r="AF488" s="4179">
        <f t="shared" si="37"/>
        <v>29.783063540478661</v>
      </c>
      <c r="AG488" s="4179">
        <f t="shared" si="37"/>
        <v>29.783063540478661</v>
      </c>
      <c r="AH488" s="4179">
        <f t="shared" si="37"/>
        <v>29.783063540478661</v>
      </c>
      <c r="AI488" s="4179">
        <f t="shared" si="37"/>
        <v>29.783063540478661</v>
      </c>
      <c r="AJ488" s="4179">
        <f t="shared" si="37"/>
        <v>29.783063540478661</v>
      </c>
      <c r="AK488" s="4179">
        <f t="shared" si="37"/>
        <v>29.783063540478661</v>
      </c>
      <c r="AL488" s="4179">
        <f>AK488</f>
        <v>29.783063540478661</v>
      </c>
      <c r="AM488" s="4179"/>
      <c r="AO488" s="4179"/>
      <c r="AP488" s="4179"/>
      <c r="AQ488" s="4179"/>
      <c r="AR488" s="4179"/>
      <c r="AS488" s="4179"/>
      <c r="AT488" s="4179"/>
      <c r="AU488" s="4179"/>
      <c r="AV488" s="4179"/>
      <c r="AW488" s="4179"/>
      <c r="AX488" s="4179"/>
      <c r="AY488" s="4179"/>
      <c r="AZ488" s="4179"/>
      <c r="BA488" s="4179"/>
      <c r="BB488" s="4179"/>
      <c r="BC488" s="4179"/>
    </row>
    <row r="489" spans="1:55">
      <c r="A489" s="4695"/>
      <c r="B489" s="4700"/>
      <c r="C489" s="4700"/>
      <c r="D489" s="4700"/>
      <c r="E489" s="4700"/>
      <c r="F489" s="4700"/>
      <c r="G489" s="4700"/>
      <c r="H489" s="4700"/>
      <c r="I489" s="4700"/>
      <c r="J489" s="4700"/>
      <c r="K489" s="4700"/>
      <c r="L489" s="4700"/>
      <c r="M489" s="4700"/>
      <c r="N489" s="4700"/>
      <c r="O489" s="4690"/>
      <c r="Q489" s="4334" t="s">
        <v>3651</v>
      </c>
      <c r="U489" s="4179"/>
      <c r="V489" s="4179"/>
      <c r="W489" s="4179"/>
      <c r="X489" s="4179"/>
      <c r="Y489" s="4179"/>
      <c r="Z489" s="4179"/>
      <c r="AA489" s="4179"/>
      <c r="AB489" s="4179"/>
      <c r="AC489" s="4179"/>
      <c r="AD489" s="4179"/>
      <c r="AE489" s="4179"/>
      <c r="AF489" s="4179"/>
      <c r="AG489" s="4179"/>
      <c r="AH489" s="4179"/>
      <c r="AI489" s="4179"/>
      <c r="AJ489" s="4179"/>
      <c r="AK489" s="4179"/>
      <c r="AL489" s="4179">
        <f>AVERAGE(AL419:AM419)</f>
        <v>32.031955496475121</v>
      </c>
      <c r="AM489" s="4179">
        <f>AL489</f>
        <v>32.031955496475121</v>
      </c>
      <c r="AN489" s="4179">
        <f>AM489</f>
        <v>32.031955496475121</v>
      </c>
      <c r="AO489" s="4179"/>
      <c r="AP489" s="4179"/>
      <c r="AQ489" s="4179"/>
      <c r="AR489" s="4179"/>
      <c r="AS489" s="4179"/>
      <c r="AT489" s="4179"/>
      <c r="AU489" s="4179"/>
      <c r="AV489" s="4179"/>
      <c r="AW489" s="4179"/>
      <c r="AX489" s="4179"/>
      <c r="AY489" s="4179"/>
      <c r="AZ489" s="4179"/>
      <c r="BA489" s="4179"/>
      <c r="BB489" s="4179"/>
      <c r="BC489" s="4179"/>
    </row>
    <row r="490" spans="1:55">
      <c r="A490" s="4695"/>
      <c r="B490" s="4700"/>
      <c r="C490" s="4700"/>
      <c r="D490" s="4700"/>
      <c r="E490" s="4700"/>
      <c r="F490" s="4700"/>
      <c r="G490" s="4700"/>
      <c r="H490" s="4700"/>
      <c r="I490" s="4700"/>
      <c r="J490" s="4700"/>
      <c r="K490" s="4700"/>
      <c r="L490" s="4700"/>
      <c r="M490" s="4700"/>
      <c r="N490" s="4700"/>
      <c r="O490" s="4690"/>
      <c r="Q490" s="4334" t="s">
        <v>3090</v>
      </c>
      <c r="U490" s="4179"/>
      <c r="V490" s="4179"/>
      <c r="W490" s="4179"/>
      <c r="X490" s="4179"/>
      <c r="Y490" s="4179"/>
      <c r="Z490" s="4179"/>
      <c r="AA490" s="4179"/>
      <c r="AB490" s="4179"/>
      <c r="AC490" s="4179"/>
      <c r="AD490" s="4179"/>
      <c r="AE490" s="4179"/>
      <c r="AF490" s="4179"/>
      <c r="AG490" s="4179"/>
      <c r="AH490" s="4179"/>
      <c r="AI490" s="4179"/>
      <c r="AJ490" s="4179"/>
      <c r="AK490" s="4179"/>
      <c r="AL490" s="4179"/>
      <c r="AM490" s="4179"/>
      <c r="AO490" s="4179">
        <f>AVERAGE(AO419:AS419)</f>
        <v>28.99229932783134</v>
      </c>
      <c r="AP490" s="4179">
        <f>AO490</f>
        <v>28.99229932783134</v>
      </c>
      <c r="AQ490" s="4179">
        <f t="shared" si="38"/>
        <v>28.99229932783134</v>
      </c>
      <c r="AR490" s="4179">
        <f t="shared" si="38"/>
        <v>28.99229932783134</v>
      </c>
      <c r="AS490" s="4179">
        <f t="shared" si="38"/>
        <v>28.99229932783134</v>
      </c>
      <c r="AT490" s="4179">
        <f>AS490</f>
        <v>28.99229932783134</v>
      </c>
      <c r="AU490" s="4179"/>
      <c r="AV490" s="4179"/>
      <c r="AW490" s="4179"/>
      <c r="AX490" s="4179"/>
      <c r="AY490" s="4179"/>
      <c r="AZ490" s="4179"/>
      <c r="BA490" s="4179"/>
      <c r="BB490" s="4179"/>
      <c r="BC490" s="4179"/>
    </row>
    <row r="491" spans="1:55">
      <c r="A491" s="4695"/>
      <c r="B491" s="4700"/>
      <c r="C491" s="4700"/>
      <c r="D491" s="4700"/>
      <c r="E491" s="4700"/>
      <c r="F491" s="4700"/>
      <c r="G491" s="4700"/>
      <c r="H491" s="4700"/>
      <c r="I491" s="4700"/>
      <c r="J491" s="4700"/>
      <c r="K491" s="4700"/>
      <c r="L491" s="4700"/>
      <c r="M491" s="4700"/>
      <c r="N491" s="4700"/>
      <c r="O491" s="4690"/>
      <c r="Q491" s="4334" t="s">
        <v>3652</v>
      </c>
      <c r="U491" s="4179"/>
      <c r="V491" s="4179"/>
      <c r="W491" s="4179"/>
      <c r="X491" s="4179"/>
      <c r="Y491" s="4179"/>
      <c r="Z491" s="4179"/>
      <c r="AA491" s="4179"/>
      <c r="AB491" s="4179"/>
      <c r="AC491" s="4179"/>
      <c r="AD491" s="4179"/>
      <c r="AE491" s="4179"/>
      <c r="AF491" s="4179"/>
      <c r="AG491" s="4179"/>
      <c r="AH491" s="4179"/>
      <c r="AI491" s="4179"/>
      <c r="AJ491" s="4179"/>
      <c r="AK491" s="4179"/>
      <c r="AL491" s="4179"/>
      <c r="AM491" s="4179"/>
      <c r="AO491" s="4179"/>
      <c r="AP491" s="4179"/>
      <c r="AQ491" s="4179"/>
      <c r="AR491" s="4179"/>
      <c r="AS491" s="4179"/>
      <c r="AT491" s="4179">
        <f>AVERAGE(AT419:BA419)</f>
        <v>40.98482065749193</v>
      </c>
      <c r="AU491" s="4179">
        <f>AT491</f>
        <v>40.98482065749193</v>
      </c>
      <c r="AV491" s="4179">
        <f t="shared" si="39"/>
        <v>40.98482065749193</v>
      </c>
      <c r="AW491" s="4179">
        <f t="shared" si="39"/>
        <v>40.98482065749193</v>
      </c>
      <c r="AX491" s="4179">
        <f t="shared" si="39"/>
        <v>40.98482065749193</v>
      </c>
      <c r="AY491" s="4179">
        <f t="shared" si="39"/>
        <v>40.98482065749193</v>
      </c>
      <c r="AZ491" s="4179">
        <f t="shared" si="39"/>
        <v>40.98482065749193</v>
      </c>
      <c r="BA491" s="4179">
        <f t="shared" si="39"/>
        <v>40.98482065749193</v>
      </c>
      <c r="BB491" s="4179">
        <f>BA491</f>
        <v>40.98482065749193</v>
      </c>
      <c r="BC491" s="4179"/>
    </row>
    <row r="492" spans="1:55">
      <c r="A492" s="4695"/>
      <c r="B492" s="4700"/>
      <c r="C492" s="4700"/>
      <c r="D492" s="4700"/>
      <c r="E492" s="4700"/>
      <c r="F492" s="4700"/>
      <c r="G492" s="4700"/>
      <c r="H492" s="4700"/>
      <c r="I492" s="4700"/>
      <c r="J492" s="4700"/>
      <c r="K492" s="4700"/>
      <c r="L492" s="4700"/>
      <c r="M492" s="4700"/>
      <c r="N492" s="4700"/>
      <c r="O492" s="4690"/>
      <c r="Q492" s="4336" t="s">
        <v>3093</v>
      </c>
      <c r="R492" s="4337"/>
      <c r="S492" s="4337"/>
      <c r="T492" s="4337"/>
      <c r="U492" s="4338"/>
      <c r="V492" s="4338"/>
      <c r="W492" s="4338"/>
      <c r="X492" s="4338"/>
      <c r="Y492" s="4338"/>
      <c r="Z492" s="4338"/>
      <c r="AA492" s="4338"/>
      <c r="AB492" s="4338"/>
      <c r="AC492" s="4338"/>
      <c r="AD492" s="4338"/>
      <c r="AE492" s="4338"/>
      <c r="AF492" s="4338"/>
      <c r="AG492" s="4338"/>
      <c r="AH492" s="4338"/>
      <c r="AI492" s="4338"/>
      <c r="AJ492" s="4338"/>
      <c r="AK492" s="4338"/>
      <c r="AL492" s="4338"/>
      <c r="AM492" s="4338"/>
      <c r="AN492" s="4337"/>
      <c r="AO492" s="4338"/>
      <c r="AP492" s="4338"/>
      <c r="AQ492" s="4338"/>
      <c r="AR492" s="4338"/>
      <c r="AS492" s="4338"/>
      <c r="AT492" s="4338"/>
      <c r="AU492" s="4338"/>
      <c r="AV492" s="4338"/>
      <c r="AW492" s="4338"/>
      <c r="AX492" s="4338"/>
      <c r="AY492" s="4338"/>
      <c r="AZ492" s="4338"/>
      <c r="BA492" s="4338"/>
      <c r="BB492" s="4338">
        <f>AVERAGE(BB419:BC419)</f>
        <v>46.802084419816779</v>
      </c>
      <c r="BC492" s="4338">
        <f>BB492</f>
        <v>46.802084419816779</v>
      </c>
    </row>
    <row r="493" spans="1:55">
      <c r="A493" s="4695"/>
      <c r="B493" s="4700"/>
      <c r="C493" s="4700"/>
      <c r="D493" s="4700"/>
      <c r="E493" s="4700"/>
      <c r="F493" s="4700"/>
      <c r="G493" s="4700"/>
      <c r="H493" s="4700"/>
      <c r="I493" s="4700"/>
      <c r="J493" s="4700"/>
      <c r="K493" s="4700"/>
      <c r="L493" s="4700"/>
      <c r="M493" s="4700"/>
      <c r="N493" s="4700"/>
      <c r="O493" s="4690"/>
      <c r="Q493" s="451" t="s">
        <v>3653</v>
      </c>
    </row>
    <row r="494" spans="1:55">
      <c r="A494" s="4695"/>
      <c r="B494" s="4700"/>
      <c r="C494" s="4700"/>
      <c r="D494" s="4700"/>
      <c r="E494" s="4700"/>
      <c r="F494" s="4700"/>
      <c r="G494" s="4700"/>
      <c r="H494" s="4700"/>
      <c r="I494" s="4700"/>
      <c r="J494" s="4700"/>
      <c r="K494" s="4700"/>
      <c r="L494" s="4700"/>
      <c r="M494" s="4700"/>
      <c r="N494" s="4700"/>
      <c r="O494" s="4690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695"/>
      <c r="B495" s="4700"/>
      <c r="C495" s="4700"/>
      <c r="D495" s="4700"/>
      <c r="E495" s="4700"/>
      <c r="F495" s="4700"/>
      <c r="G495" s="4700"/>
      <c r="H495" s="4700"/>
      <c r="I495" s="4700"/>
      <c r="J495" s="4700"/>
      <c r="K495" s="4700"/>
      <c r="L495" s="4700"/>
      <c r="M495" s="4700"/>
      <c r="N495" s="4700"/>
      <c r="O495" s="4690"/>
      <c r="Q495" s="4334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695"/>
      <c r="B496" s="4700"/>
      <c r="C496" s="4700"/>
      <c r="D496" s="4700"/>
      <c r="E496" s="4700"/>
      <c r="F496" s="4700"/>
      <c r="G496" s="4700"/>
      <c r="H496" s="4700"/>
      <c r="I496" s="4700"/>
      <c r="J496" s="4700"/>
      <c r="K496" s="4700"/>
      <c r="L496" s="4700"/>
      <c r="M496" s="4700"/>
      <c r="N496" s="4700"/>
      <c r="O496" s="4690"/>
      <c r="Q496" s="4334" t="s">
        <v>3651</v>
      </c>
      <c r="AL496">
        <v>100</v>
      </c>
      <c r="AM496">
        <f>AL496</f>
        <v>100</v>
      </c>
      <c r="AN496">
        <v>100</v>
      </c>
    </row>
    <row r="497" spans="1:55">
      <c r="A497" s="4695"/>
      <c r="B497" s="4700"/>
      <c r="C497" s="4700"/>
      <c r="D497" s="4700"/>
      <c r="E497" s="4700"/>
      <c r="F497" s="4700"/>
      <c r="G497" s="4700"/>
      <c r="H497" s="4700"/>
      <c r="I497" s="4700"/>
      <c r="J497" s="4700"/>
      <c r="K497" s="4700"/>
      <c r="L497" s="4700"/>
      <c r="M497" s="4700"/>
      <c r="N497" s="4700"/>
      <c r="O497" s="4690"/>
      <c r="Q497" s="4334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695"/>
      <c r="B498" s="4700"/>
      <c r="C498" s="4700"/>
      <c r="D498" s="4700"/>
      <c r="E498" s="4700"/>
      <c r="F498" s="4700"/>
      <c r="G498" s="4700"/>
      <c r="H498" s="4700"/>
      <c r="I498" s="4700"/>
      <c r="J498" s="4700"/>
      <c r="K498" s="4700"/>
      <c r="L498" s="4700"/>
      <c r="M498" s="4700"/>
      <c r="N498" s="4700"/>
      <c r="O498" s="4690"/>
      <c r="Q498" s="4334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695"/>
      <c r="B499" s="4700"/>
      <c r="C499" s="4700"/>
      <c r="D499" s="4700"/>
      <c r="E499" s="4700"/>
      <c r="F499" s="4700"/>
      <c r="G499" s="4700"/>
      <c r="H499" s="4700"/>
      <c r="I499" s="4700"/>
      <c r="J499" s="4700"/>
      <c r="K499" s="4700"/>
      <c r="L499" s="4700"/>
      <c r="M499" s="4700"/>
      <c r="N499" s="4700"/>
      <c r="O499" s="4690"/>
      <c r="Q499" s="4336" t="s">
        <v>3093</v>
      </c>
      <c r="R499" s="4337"/>
      <c r="S499" s="4337"/>
      <c r="T499" s="4337"/>
      <c r="U499" s="4337"/>
      <c r="V499" s="4337"/>
      <c r="W499" s="4337"/>
      <c r="X499" s="4337"/>
      <c r="Y499" s="4337"/>
      <c r="Z499" s="4337"/>
      <c r="AA499" s="4337"/>
      <c r="AB499" s="4337"/>
      <c r="AC499" s="4337"/>
      <c r="AD499" s="4337"/>
      <c r="AE499" s="4337"/>
      <c r="AF499" s="4337"/>
      <c r="AG499" s="4337"/>
      <c r="AH499" s="4337"/>
      <c r="AI499" s="4337"/>
      <c r="AJ499" s="4337"/>
      <c r="AK499" s="4337"/>
      <c r="AL499" s="4337"/>
      <c r="AM499" s="4337"/>
      <c r="AN499" s="4337"/>
      <c r="AO499" s="4337"/>
      <c r="AP499" s="4337"/>
      <c r="AQ499" s="4337"/>
      <c r="AR499" s="4337"/>
      <c r="AS499" s="4337"/>
      <c r="AT499" s="4337"/>
      <c r="AU499" s="4337"/>
      <c r="AV499" s="4337"/>
      <c r="AW499" s="4337"/>
      <c r="AX499" s="4337"/>
      <c r="AY499" s="4337"/>
      <c r="AZ499" s="4337"/>
      <c r="BA499" s="4337"/>
      <c r="BB499" s="4337">
        <v>100</v>
      </c>
      <c r="BC499" s="4337">
        <f>BB499</f>
        <v>100</v>
      </c>
    </row>
    <row r="500" spans="1:55">
      <c r="A500" s="4695"/>
      <c r="B500" s="4700"/>
      <c r="C500" s="4700"/>
      <c r="D500" s="4700"/>
      <c r="E500" s="4700"/>
      <c r="F500" s="4700"/>
      <c r="G500" s="4700"/>
      <c r="H500" s="4700"/>
      <c r="I500" s="4700"/>
      <c r="J500" s="4700"/>
      <c r="K500" s="4700"/>
      <c r="L500" s="4700"/>
      <c r="M500" s="4700"/>
      <c r="N500" s="4700"/>
      <c r="O500" s="4690"/>
    </row>
    <row r="501" spans="1:55">
      <c r="A501" s="4695"/>
      <c r="B501" s="4700"/>
      <c r="C501" s="4700"/>
      <c r="D501" s="4700"/>
      <c r="E501" s="4700"/>
      <c r="F501" s="4700"/>
      <c r="G501" s="4700"/>
      <c r="H501" s="4700"/>
      <c r="I501" s="4700"/>
      <c r="J501" s="4700"/>
      <c r="K501" s="4700"/>
      <c r="L501" s="4700"/>
      <c r="M501" s="4700"/>
      <c r="N501" s="4700"/>
      <c r="O501" s="4690"/>
    </row>
    <row r="502" spans="1:55">
      <c r="A502" s="4695"/>
      <c r="B502" s="4700"/>
      <c r="C502" s="4700"/>
      <c r="D502" s="4700"/>
      <c r="E502" s="4700"/>
      <c r="F502" s="4700"/>
      <c r="G502" s="4700"/>
      <c r="H502" s="4700"/>
      <c r="I502" s="4700"/>
      <c r="J502" s="4700"/>
      <c r="K502" s="4700"/>
      <c r="L502" s="4700"/>
      <c r="M502" s="4700"/>
      <c r="N502" s="4700"/>
      <c r="O502" s="4690"/>
    </row>
    <row r="503" spans="1:55">
      <c r="A503" s="4695"/>
      <c r="B503" s="4700"/>
      <c r="C503" s="4700"/>
      <c r="D503" s="4700"/>
      <c r="E503" s="4700"/>
      <c r="F503" s="4700"/>
      <c r="G503" s="4700"/>
      <c r="H503" s="4700"/>
      <c r="I503" s="4700"/>
      <c r="J503" s="4700"/>
      <c r="K503" s="4700"/>
      <c r="L503" s="4700"/>
      <c r="M503" s="4700"/>
      <c r="N503" s="4700"/>
      <c r="O503" s="4690"/>
    </row>
    <row r="504" spans="1:55">
      <c r="A504" s="4695"/>
      <c r="B504" s="4700"/>
      <c r="C504" s="4700"/>
      <c r="D504" s="4700"/>
      <c r="E504" s="4700"/>
      <c r="F504" s="4700"/>
      <c r="G504" s="4700"/>
      <c r="H504" s="4700"/>
      <c r="I504" s="4700"/>
      <c r="J504" s="4700"/>
      <c r="K504" s="4700"/>
      <c r="L504" s="4700"/>
      <c r="M504" s="4700"/>
      <c r="N504" s="4700"/>
      <c r="O504" s="4690"/>
    </row>
    <row r="505" spans="1:55">
      <c r="A505" s="4695"/>
      <c r="B505" s="4700"/>
      <c r="C505" s="4700"/>
      <c r="D505" s="4700"/>
      <c r="E505" s="4700"/>
      <c r="F505" s="4700"/>
      <c r="G505" s="4700"/>
      <c r="H505" s="4700"/>
      <c r="I505" s="4700"/>
      <c r="J505" s="4700"/>
      <c r="K505" s="4700"/>
      <c r="L505" s="4700"/>
      <c r="M505" s="4700"/>
      <c r="N505" s="4700"/>
      <c r="O505" s="4690"/>
    </row>
    <row r="506" spans="1:55">
      <c r="A506" s="4695"/>
      <c r="B506" s="4700"/>
      <c r="C506" s="4700"/>
      <c r="D506" s="4700"/>
      <c r="E506" s="4700"/>
      <c r="F506" s="4700"/>
      <c r="G506" s="4700"/>
      <c r="H506" s="4700"/>
      <c r="I506" s="4700"/>
      <c r="J506" s="4700"/>
      <c r="K506" s="4700"/>
      <c r="L506" s="4700"/>
      <c r="M506" s="4700"/>
      <c r="N506" s="4700"/>
      <c r="O506" s="4690"/>
    </row>
    <row r="507" spans="1:55">
      <c r="A507" s="4695"/>
      <c r="B507" s="4700"/>
      <c r="C507" s="4700"/>
      <c r="D507" s="4700"/>
      <c r="E507" s="4700"/>
      <c r="F507" s="4700"/>
      <c r="G507" s="4700"/>
      <c r="H507" s="4700"/>
      <c r="I507" s="4700"/>
      <c r="J507" s="4700"/>
      <c r="K507" s="4700"/>
      <c r="L507" s="4700"/>
      <c r="M507" s="4700"/>
      <c r="N507" s="4700"/>
      <c r="O507" s="4690"/>
    </row>
    <row r="508" spans="1:55">
      <c r="A508" s="4695"/>
      <c r="B508" s="4700"/>
      <c r="C508" s="4700"/>
      <c r="D508" s="4700"/>
      <c r="E508" s="4700"/>
      <c r="F508" s="4700"/>
      <c r="G508" s="4700"/>
      <c r="H508" s="4700"/>
      <c r="I508" s="4700"/>
      <c r="J508" s="4700"/>
      <c r="K508" s="4700"/>
      <c r="L508" s="4700"/>
      <c r="M508" s="4700"/>
      <c r="N508" s="4700"/>
      <c r="O508" s="4690"/>
    </row>
    <row r="509" spans="1:55">
      <c r="A509" s="4695"/>
      <c r="B509" s="4700"/>
      <c r="C509" s="4700"/>
      <c r="D509" s="4700"/>
      <c r="E509" s="4700"/>
      <c r="F509" s="4700"/>
      <c r="G509" s="4700"/>
      <c r="H509" s="4700"/>
      <c r="I509" s="4700"/>
      <c r="J509" s="4700"/>
      <c r="K509" s="4700"/>
      <c r="L509" s="4700"/>
      <c r="M509" s="4700"/>
      <c r="N509" s="4700"/>
      <c r="O509" s="4690"/>
    </row>
    <row r="510" spans="1:55">
      <c r="A510" s="4695"/>
      <c r="B510" s="4700"/>
      <c r="C510" s="4700"/>
      <c r="D510" s="4700"/>
      <c r="E510" s="4700"/>
      <c r="F510" s="4700"/>
      <c r="G510" s="4700"/>
      <c r="H510" s="4700"/>
      <c r="I510" s="4700"/>
      <c r="J510" s="4700"/>
      <c r="K510" s="4700"/>
      <c r="L510" s="4700"/>
      <c r="M510" s="4700"/>
      <c r="N510" s="4700"/>
      <c r="O510" s="4690"/>
    </row>
    <row r="511" spans="1:55">
      <c r="A511" s="4695"/>
      <c r="B511" s="4700"/>
      <c r="C511" s="4700"/>
      <c r="D511" s="4700"/>
      <c r="E511" s="4700"/>
      <c r="F511" s="4700"/>
      <c r="G511" s="4700"/>
      <c r="H511" s="4700"/>
      <c r="I511" s="4700"/>
      <c r="J511" s="4700"/>
      <c r="K511" s="4700"/>
      <c r="L511" s="4700"/>
      <c r="M511" s="4700"/>
      <c r="N511" s="4700"/>
      <c r="O511" s="4690"/>
    </row>
    <row r="512" spans="1:55">
      <c r="A512" s="4695"/>
      <c r="B512" s="4700"/>
      <c r="C512" s="4700"/>
      <c r="D512" s="4700"/>
      <c r="E512" s="4700"/>
      <c r="F512" s="4700"/>
      <c r="G512" s="4700"/>
      <c r="H512" s="4700"/>
      <c r="I512" s="4700"/>
      <c r="J512" s="4700"/>
      <c r="K512" s="4700"/>
      <c r="L512" s="4700"/>
      <c r="M512" s="4700"/>
      <c r="N512" s="4700"/>
      <c r="O512" s="4690"/>
    </row>
    <row r="513" spans="1:15">
      <c r="A513" s="4695"/>
      <c r="B513" s="4700"/>
      <c r="C513" s="4700"/>
      <c r="D513" s="4700"/>
      <c r="E513" s="4700"/>
      <c r="F513" s="4700"/>
      <c r="G513" s="4700"/>
      <c r="H513" s="4700"/>
      <c r="I513" s="4700"/>
      <c r="J513" s="4700"/>
      <c r="K513" s="4700"/>
      <c r="L513" s="4700"/>
      <c r="M513" s="4700"/>
      <c r="N513" s="4700"/>
      <c r="O513" s="4690"/>
    </row>
    <row r="514" spans="1:15">
      <c r="A514" s="4695"/>
      <c r="B514" s="4700"/>
      <c r="C514" s="4700"/>
      <c r="D514" s="4700"/>
      <c r="E514" s="4700"/>
      <c r="F514" s="4700"/>
      <c r="G514" s="4700"/>
      <c r="H514" s="4700"/>
      <c r="I514" s="4700"/>
      <c r="J514" s="4700"/>
      <c r="K514" s="4700"/>
      <c r="L514" s="4700"/>
      <c r="M514" s="4700"/>
      <c r="N514" s="4700"/>
      <c r="O514" s="4690"/>
    </row>
    <row r="515" spans="1:15">
      <c r="A515" s="4695"/>
      <c r="B515" s="4700"/>
      <c r="C515" s="4700"/>
      <c r="D515" s="4700"/>
      <c r="E515" s="4700"/>
      <c r="F515" s="4700"/>
      <c r="G515" s="4700"/>
      <c r="H515" s="4700"/>
      <c r="I515" s="4700"/>
      <c r="J515" s="4700"/>
      <c r="K515" s="4700"/>
      <c r="L515" s="4700"/>
      <c r="M515" s="4700"/>
      <c r="N515" s="4700"/>
      <c r="O515" s="4690"/>
    </row>
    <row r="516" spans="1:15">
      <c r="A516" s="4695"/>
      <c r="B516" s="4700"/>
      <c r="C516" s="4700"/>
      <c r="D516" s="4700"/>
      <c r="E516" s="4700"/>
      <c r="F516" s="4700"/>
      <c r="G516" s="4700"/>
      <c r="H516" s="4700"/>
      <c r="I516" s="4700"/>
      <c r="J516" s="4700"/>
      <c r="K516" s="4700"/>
      <c r="L516" s="4700"/>
      <c r="M516" s="4700"/>
      <c r="N516" s="4700"/>
      <c r="O516" s="4690"/>
    </row>
    <row r="517" spans="1:15">
      <c r="A517" s="4695"/>
      <c r="B517" s="4700"/>
      <c r="C517" s="4700"/>
      <c r="D517" s="4700"/>
      <c r="E517" s="4700"/>
      <c r="F517" s="4700"/>
      <c r="G517" s="4700"/>
      <c r="H517" s="4700"/>
      <c r="I517" s="4700"/>
      <c r="J517" s="4700"/>
      <c r="K517" s="4700"/>
      <c r="L517" s="4700"/>
      <c r="M517" s="4700"/>
      <c r="N517" s="4700"/>
      <c r="O517" s="4690"/>
    </row>
    <row r="518" spans="1:15">
      <c r="A518" s="4695"/>
      <c r="B518" s="4700"/>
      <c r="C518" s="4700"/>
      <c r="D518" s="4700"/>
      <c r="E518" s="4700"/>
      <c r="F518" s="4700"/>
      <c r="G518" s="4700"/>
      <c r="H518" s="4700"/>
      <c r="I518" s="4700"/>
      <c r="J518" s="4700"/>
      <c r="K518" s="4700"/>
      <c r="L518" s="4700"/>
      <c r="M518" s="4700"/>
      <c r="N518" s="4700"/>
      <c r="O518" s="4690"/>
    </row>
    <row r="519" spans="1:15">
      <c r="A519" s="4695"/>
      <c r="B519" s="4700"/>
      <c r="C519" s="4700"/>
      <c r="D519" s="4700"/>
      <c r="E519" s="4700"/>
      <c r="F519" s="4700"/>
      <c r="G519" s="4700"/>
      <c r="H519" s="4700"/>
      <c r="I519" s="4700"/>
      <c r="J519" s="4700"/>
      <c r="K519" s="4700"/>
      <c r="L519" s="4700"/>
      <c r="M519" s="4700"/>
      <c r="N519" s="4700"/>
      <c r="O519" s="4690"/>
    </row>
    <row r="520" spans="1:15">
      <c r="A520" s="4695"/>
      <c r="B520" s="4700"/>
      <c r="C520" s="4700"/>
      <c r="D520" s="4700"/>
      <c r="E520" s="4700"/>
      <c r="F520" s="4700"/>
      <c r="G520" s="4700"/>
      <c r="H520" s="4700"/>
      <c r="I520" s="4700"/>
      <c r="J520" s="4700"/>
      <c r="K520" s="4700"/>
      <c r="L520" s="4700"/>
      <c r="M520" s="4700"/>
      <c r="N520" s="4700"/>
      <c r="O520" s="4690"/>
    </row>
    <row r="521" spans="1:15">
      <c r="A521" s="4695"/>
      <c r="B521" s="4700"/>
      <c r="C521" s="4700"/>
      <c r="D521" s="4700"/>
      <c r="E521" s="4700"/>
      <c r="F521" s="4700"/>
      <c r="G521" s="4700"/>
      <c r="H521" s="4700"/>
      <c r="I521" s="4700"/>
      <c r="J521" s="4700"/>
      <c r="K521" s="4700"/>
      <c r="L521" s="4700"/>
      <c r="M521" s="4700"/>
      <c r="N521" s="4700"/>
      <c r="O521" s="4690"/>
    </row>
    <row r="522" spans="1:15">
      <c r="A522" s="4695"/>
      <c r="B522" s="4700"/>
      <c r="C522" s="4700"/>
      <c r="D522" s="4700"/>
      <c r="E522" s="4700"/>
      <c r="F522" s="4700"/>
      <c r="G522" s="4700"/>
      <c r="H522" s="4700"/>
      <c r="I522" s="4700"/>
      <c r="J522" s="4700"/>
      <c r="K522" s="4700"/>
      <c r="L522" s="4700"/>
      <c r="M522" s="4700"/>
      <c r="N522" s="4700"/>
      <c r="O522" s="4690"/>
    </row>
    <row r="523" spans="1:15">
      <c r="A523" s="4695"/>
      <c r="B523" s="4700"/>
      <c r="C523" s="4700"/>
      <c r="D523" s="4700"/>
      <c r="E523" s="4700"/>
      <c r="F523" s="4700"/>
      <c r="G523" s="4700"/>
      <c r="H523" s="4700"/>
      <c r="I523" s="4700"/>
      <c r="J523" s="4700"/>
      <c r="K523" s="4700"/>
      <c r="L523" s="4700"/>
      <c r="M523" s="4700"/>
      <c r="N523" s="4700"/>
      <c r="O523" s="4690"/>
    </row>
    <row r="524" spans="1:15">
      <c r="A524" s="4695"/>
      <c r="B524" s="4700"/>
      <c r="C524" s="4700"/>
      <c r="D524" s="4700"/>
      <c r="E524" s="4700"/>
      <c r="F524" s="4700"/>
      <c r="G524" s="4700"/>
      <c r="H524" s="4700"/>
      <c r="I524" s="4700"/>
      <c r="J524" s="4700"/>
      <c r="K524" s="4700"/>
      <c r="L524" s="4700"/>
      <c r="M524" s="4700"/>
      <c r="N524" s="4700"/>
      <c r="O524" s="4690"/>
    </row>
    <row r="525" spans="1:15">
      <c r="A525" s="4695"/>
      <c r="B525" s="4700"/>
      <c r="C525" s="4700"/>
      <c r="D525" s="4700"/>
      <c r="E525" s="4700"/>
      <c r="F525" s="4700"/>
      <c r="G525" s="4700"/>
      <c r="H525" s="4700"/>
      <c r="I525" s="4700"/>
      <c r="J525" s="4700"/>
      <c r="K525" s="4700"/>
      <c r="L525" s="4700"/>
      <c r="M525" s="4700"/>
      <c r="N525" s="4700"/>
      <c r="O525" s="4690"/>
    </row>
    <row r="526" spans="1:15">
      <c r="A526" s="4695"/>
      <c r="B526" s="4700"/>
      <c r="C526" s="4700"/>
      <c r="D526" s="4700"/>
      <c r="E526" s="4700"/>
      <c r="F526" s="4700"/>
      <c r="G526" s="4700"/>
      <c r="H526" s="4700"/>
      <c r="I526" s="4700"/>
      <c r="J526" s="4700"/>
      <c r="K526" s="4700"/>
      <c r="L526" s="4700"/>
      <c r="M526" s="4700"/>
      <c r="N526" s="4700"/>
      <c r="O526" s="4690"/>
    </row>
    <row r="527" spans="1:15">
      <c r="A527" s="4695"/>
      <c r="B527" s="4700"/>
      <c r="C527" s="4700"/>
      <c r="D527" s="4700"/>
      <c r="E527" s="4700"/>
      <c r="F527" s="4700"/>
      <c r="G527" s="4700"/>
      <c r="H527" s="4700"/>
      <c r="I527" s="4700"/>
      <c r="J527" s="4700"/>
      <c r="K527" s="4700"/>
      <c r="L527" s="4700"/>
      <c r="M527" s="4700"/>
      <c r="N527" s="4700"/>
      <c r="O527" s="4690"/>
    </row>
    <row r="528" spans="1:15">
      <c r="A528" s="4695"/>
      <c r="B528" s="4700"/>
      <c r="C528" s="4700"/>
      <c r="D528" s="4700"/>
      <c r="E528" s="4700"/>
      <c r="F528" s="4700"/>
      <c r="G528" s="4700"/>
      <c r="H528" s="4700"/>
      <c r="I528" s="4700"/>
      <c r="J528" s="4700"/>
      <c r="K528" s="4700"/>
      <c r="L528" s="4700"/>
      <c r="M528" s="4700"/>
      <c r="N528" s="4700"/>
      <c r="O528" s="4690"/>
    </row>
    <row r="529" spans="1:15">
      <c r="A529" s="4695"/>
      <c r="B529" s="4700"/>
      <c r="C529" s="4700"/>
      <c r="D529" s="4700"/>
      <c r="E529" s="4700"/>
      <c r="F529" s="4700"/>
      <c r="G529" s="4700"/>
      <c r="H529" s="4700"/>
      <c r="I529" s="4700"/>
      <c r="J529" s="4700"/>
      <c r="K529" s="4700"/>
      <c r="L529" s="4700"/>
      <c r="M529" s="4700"/>
      <c r="N529" s="4700"/>
      <c r="O529" s="4690"/>
    </row>
    <row r="530" spans="1:15">
      <c r="A530" s="4695"/>
      <c r="B530" s="4700"/>
      <c r="C530" s="4700"/>
      <c r="D530" s="4700"/>
      <c r="E530" s="4700"/>
      <c r="F530" s="4700"/>
      <c r="G530" s="4700"/>
      <c r="H530" s="4700"/>
      <c r="I530" s="4700"/>
      <c r="J530" s="4700"/>
      <c r="K530" s="4700"/>
      <c r="L530" s="4700"/>
      <c r="M530" s="4700"/>
      <c r="N530" s="4700"/>
      <c r="O530" s="4690"/>
    </row>
    <row r="531" spans="1:15">
      <c r="A531" s="4695"/>
      <c r="B531" s="4700"/>
      <c r="C531" s="4700"/>
      <c r="D531" s="4700"/>
      <c r="E531" s="4700"/>
      <c r="F531" s="4700"/>
      <c r="G531" s="4700"/>
      <c r="H531" s="4700"/>
      <c r="I531" s="4700"/>
      <c r="J531" s="4700"/>
      <c r="K531" s="4700"/>
      <c r="L531" s="4700"/>
      <c r="M531" s="4700"/>
      <c r="N531" s="4700"/>
      <c r="O531" s="4690"/>
    </row>
    <row r="532" spans="1:15">
      <c r="A532" s="4695"/>
      <c r="B532" s="4700"/>
      <c r="C532" s="4700"/>
      <c r="D532" s="4700"/>
      <c r="E532" s="4700"/>
      <c r="F532" s="4700"/>
      <c r="G532" s="4700"/>
      <c r="H532" s="4700"/>
      <c r="I532" s="4700"/>
      <c r="J532" s="4700"/>
      <c r="K532" s="4700"/>
      <c r="L532" s="4700"/>
      <c r="M532" s="4700"/>
      <c r="N532" s="4700"/>
      <c r="O532" s="4690"/>
    </row>
    <row r="533" spans="1:15">
      <c r="A533" s="4695"/>
      <c r="B533" s="4700"/>
      <c r="C533" s="4700"/>
      <c r="D533" s="4700"/>
      <c r="E533" s="4700"/>
      <c r="F533" s="4700"/>
      <c r="G533" s="4700"/>
      <c r="H533" s="4700"/>
      <c r="I533" s="4700"/>
      <c r="J533" s="4700"/>
      <c r="K533" s="4700"/>
      <c r="L533" s="4700"/>
      <c r="M533" s="4700"/>
      <c r="N533" s="4700"/>
      <c r="O533" s="4690"/>
    </row>
    <row r="534" spans="1:15">
      <c r="A534" s="4695"/>
      <c r="B534" s="4700"/>
      <c r="C534" s="4700"/>
      <c r="D534" s="4700"/>
      <c r="E534" s="4700"/>
      <c r="F534" s="4700"/>
      <c r="G534" s="4700"/>
      <c r="H534" s="4700"/>
      <c r="I534" s="4700"/>
      <c r="J534" s="4700"/>
      <c r="K534" s="4700"/>
      <c r="L534" s="4700"/>
      <c r="M534" s="4700"/>
      <c r="N534" s="4700"/>
      <c r="O534" s="4690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02" workbookViewId="0">
      <pane xSplit="1" topLeftCell="T1" activePane="topRight" state="frozen"/>
      <selection pane="topRight" activeCell="U2055" sqref="U2055"/>
    </sheetView>
  </sheetViews>
  <sheetFormatPr defaultColWidth="9.140625" defaultRowHeight="11.25"/>
  <cols>
    <col min="1" max="1" width="53.7109375" style="562" bestFit="1" customWidth="1"/>
    <col min="2" max="26" width="12.7109375" style="562" customWidth="1"/>
    <col min="27" max="16384" width="9.140625" style="562"/>
  </cols>
  <sheetData>
    <row r="1" spans="1:27" s="1748" customFormat="1" ht="21">
      <c r="A1" s="1747">
        <v>1983</v>
      </c>
    </row>
    <row r="2" spans="1:27" s="856" customFormat="1">
      <c r="A2" s="5867" t="s">
        <v>1659</v>
      </c>
      <c r="B2" s="5867"/>
      <c r="C2" s="5867"/>
      <c r="D2" s="5867"/>
      <c r="E2" s="5867"/>
      <c r="F2" s="5867"/>
      <c r="G2" s="5867"/>
      <c r="H2" s="5867"/>
      <c r="I2" s="5867"/>
      <c r="J2" s="5867"/>
      <c r="K2" s="5867"/>
      <c r="L2" s="5867"/>
      <c r="M2" s="5867"/>
      <c r="N2" s="5867"/>
      <c r="O2" s="5867"/>
      <c r="P2" s="5867"/>
      <c r="Q2" s="5867"/>
      <c r="R2" s="5867"/>
      <c r="S2" s="5867"/>
      <c r="T2" s="5867"/>
      <c r="U2" s="5867"/>
      <c r="V2" s="5867"/>
      <c r="W2" s="5867"/>
      <c r="X2" s="5867"/>
      <c r="Y2" s="5867"/>
      <c r="Z2" s="5867"/>
      <c r="AA2" s="5867"/>
    </row>
    <row r="3" spans="1:27" s="856" customFormat="1">
      <c r="A3" s="5867" t="s">
        <v>1660</v>
      </c>
      <c r="B3" s="5867"/>
      <c r="C3" s="5867"/>
      <c r="D3" s="5867"/>
      <c r="E3" s="5867"/>
      <c r="F3" s="5867"/>
      <c r="G3" s="5867"/>
      <c r="H3" s="5867"/>
      <c r="I3" s="5867"/>
      <c r="J3" s="5867"/>
      <c r="K3" s="5867"/>
      <c r="L3" s="5867"/>
      <c r="M3" s="5867"/>
      <c r="N3" s="5867"/>
      <c r="O3" s="5867"/>
      <c r="P3" s="5867"/>
      <c r="Q3" s="5867"/>
      <c r="R3" s="5867"/>
      <c r="S3" s="5867"/>
      <c r="T3" s="5867"/>
      <c r="U3" s="5867"/>
      <c r="V3" s="5867"/>
      <c r="W3" s="5867"/>
      <c r="X3" s="5867"/>
      <c r="Y3" s="5867"/>
      <c r="Z3" s="5867"/>
      <c r="AA3" s="5867"/>
    </row>
    <row r="4" spans="1:27" s="856" customFormat="1">
      <c r="A4" s="5868" t="s">
        <v>1661</v>
      </c>
      <c r="B4" s="5868"/>
      <c r="C4" s="5868"/>
      <c r="D4" s="5868"/>
      <c r="E4" s="5868"/>
      <c r="F4" s="5868"/>
      <c r="G4" s="5868"/>
      <c r="H4" s="5868"/>
      <c r="I4" s="5868"/>
      <c r="J4" s="5868"/>
      <c r="K4" s="5868"/>
      <c r="L4" s="5868"/>
      <c r="M4" s="5868"/>
      <c r="N4" s="5868"/>
      <c r="O4" s="5868"/>
      <c r="P4" s="5868"/>
      <c r="Q4" s="5868"/>
      <c r="R4" s="5868"/>
      <c r="S4" s="5868"/>
      <c r="T4" s="5868"/>
      <c r="U4" s="5868"/>
      <c r="V4" s="5868"/>
      <c r="W4" s="5868"/>
      <c r="X4" s="5868"/>
      <c r="Y4" s="5868"/>
      <c r="Z4" s="5868"/>
      <c r="AA4" s="5868"/>
    </row>
    <row r="5" spans="1:27" ht="12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54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2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2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2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2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2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2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2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2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2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2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2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2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2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2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2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2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2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2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2" thickBot="1"/>
    <row r="56" spans="1:27" s="1748" customFormat="1" ht="21">
      <c r="A56" s="1747">
        <v>1984</v>
      </c>
    </row>
    <row r="57" spans="1:27" s="856" customFormat="1">
      <c r="A57" s="5867" t="s">
        <v>1659</v>
      </c>
      <c r="B57" s="5867"/>
      <c r="C57" s="5867"/>
      <c r="D57" s="5867"/>
      <c r="E57" s="5867"/>
      <c r="F57" s="5867"/>
      <c r="G57" s="5867"/>
      <c r="H57" s="5867"/>
      <c r="I57" s="5867"/>
      <c r="J57" s="5867"/>
      <c r="K57" s="5867"/>
      <c r="L57" s="5867"/>
      <c r="M57" s="5867"/>
      <c r="N57" s="5867"/>
      <c r="O57" s="5867"/>
      <c r="P57" s="5867"/>
      <c r="Q57" s="5867"/>
      <c r="R57" s="5867"/>
      <c r="S57" s="5867"/>
      <c r="T57" s="5867"/>
      <c r="U57" s="5867"/>
      <c r="V57" s="5867"/>
      <c r="W57" s="5867"/>
      <c r="X57" s="5867"/>
      <c r="Y57" s="5867"/>
      <c r="Z57" s="5867"/>
      <c r="AA57" s="5867"/>
    </row>
    <row r="58" spans="1:27" s="856" customFormat="1">
      <c r="A58" s="5867" t="s">
        <v>1734</v>
      </c>
      <c r="B58" s="5867"/>
      <c r="C58" s="5867"/>
      <c r="D58" s="5867"/>
      <c r="E58" s="5867"/>
      <c r="F58" s="5867"/>
      <c r="G58" s="5867"/>
      <c r="H58" s="5867"/>
      <c r="I58" s="5867"/>
      <c r="J58" s="5867"/>
      <c r="K58" s="5867"/>
      <c r="L58" s="5867"/>
      <c r="M58" s="5867"/>
      <c r="N58" s="5867"/>
      <c r="O58" s="5867"/>
      <c r="P58" s="5867"/>
      <c r="Q58" s="5867"/>
      <c r="R58" s="5867"/>
      <c r="S58" s="5867"/>
      <c r="T58" s="5867"/>
      <c r="U58" s="5867"/>
      <c r="V58" s="5867"/>
      <c r="W58" s="5867"/>
      <c r="X58" s="5867"/>
      <c r="Y58" s="5867"/>
      <c r="Z58" s="5867"/>
      <c r="AA58" s="5867"/>
    </row>
    <row r="59" spans="1:27" s="856" customFormat="1">
      <c r="A59" s="5868" t="s">
        <v>1735</v>
      </c>
      <c r="B59" s="5868"/>
      <c r="C59" s="5868"/>
      <c r="D59" s="5868"/>
      <c r="E59" s="5868"/>
      <c r="F59" s="5868"/>
      <c r="G59" s="5868"/>
      <c r="H59" s="5868"/>
      <c r="I59" s="5868"/>
      <c r="J59" s="5868"/>
      <c r="K59" s="5868"/>
      <c r="L59" s="5868"/>
      <c r="M59" s="5868"/>
      <c r="N59" s="5868"/>
      <c r="O59" s="5868"/>
      <c r="P59" s="5868"/>
      <c r="Q59" s="5868"/>
      <c r="R59" s="5868"/>
      <c r="S59" s="5868"/>
      <c r="T59" s="5868"/>
      <c r="U59" s="5868"/>
      <c r="V59" s="5868"/>
      <c r="W59" s="5868"/>
      <c r="X59" s="5868"/>
      <c r="Y59" s="5868"/>
      <c r="Z59" s="5868"/>
      <c r="AA59" s="5868"/>
    </row>
    <row r="60" spans="1:27" ht="12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54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2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2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2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2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2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2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2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2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2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2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2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2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2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2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2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2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2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2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2" thickBot="1"/>
    <row r="111" spans="1:27" s="1748" customFormat="1" ht="21">
      <c r="A111" s="1747">
        <v>1985</v>
      </c>
    </row>
    <row r="112" spans="1:27" s="856" customFormat="1">
      <c r="A112" s="5867" t="s">
        <v>1659</v>
      </c>
      <c r="B112" s="5867"/>
      <c r="C112" s="5867"/>
      <c r="D112" s="5867"/>
      <c r="E112" s="5867"/>
      <c r="F112" s="5867"/>
      <c r="G112" s="5867"/>
      <c r="H112" s="5867"/>
      <c r="I112" s="5867"/>
      <c r="J112" s="5867"/>
      <c r="K112" s="5867"/>
      <c r="L112" s="5867"/>
      <c r="M112" s="5867"/>
      <c r="N112" s="5867"/>
      <c r="O112" s="5867"/>
      <c r="P112" s="5867"/>
      <c r="Q112" s="5867"/>
      <c r="R112" s="5867"/>
      <c r="S112" s="5867"/>
      <c r="T112" s="5867"/>
      <c r="U112" s="5867"/>
      <c r="V112" s="5867"/>
      <c r="W112" s="5867"/>
      <c r="X112" s="5867"/>
      <c r="Y112" s="5867"/>
      <c r="Z112" s="5867"/>
      <c r="AA112" s="5867"/>
    </row>
    <row r="113" spans="1:27" s="856" customFormat="1">
      <c r="A113" s="5867" t="s">
        <v>1736</v>
      </c>
      <c r="B113" s="5867"/>
      <c r="C113" s="5867"/>
      <c r="D113" s="5867"/>
      <c r="E113" s="5867"/>
      <c r="F113" s="5867"/>
      <c r="G113" s="5867"/>
      <c r="H113" s="5867"/>
      <c r="I113" s="5867"/>
      <c r="J113" s="5867"/>
      <c r="K113" s="5867"/>
      <c r="L113" s="5867"/>
      <c r="M113" s="5867"/>
      <c r="N113" s="5867"/>
      <c r="O113" s="5867"/>
      <c r="P113" s="5867"/>
      <c r="Q113" s="5867"/>
      <c r="R113" s="5867"/>
      <c r="S113" s="5867"/>
      <c r="T113" s="5867"/>
      <c r="U113" s="5867"/>
      <c r="V113" s="5867"/>
      <c r="W113" s="5867"/>
      <c r="X113" s="5867"/>
      <c r="Y113" s="5867"/>
      <c r="Z113" s="5867"/>
      <c r="AA113" s="5867"/>
    </row>
    <row r="114" spans="1:27" s="856" customFormat="1">
      <c r="A114" s="5868" t="s">
        <v>1737</v>
      </c>
      <c r="B114" s="5868"/>
      <c r="C114" s="5868"/>
      <c r="D114" s="5868"/>
      <c r="E114" s="5868"/>
      <c r="F114" s="5868"/>
      <c r="G114" s="5868"/>
      <c r="H114" s="5868"/>
      <c r="I114" s="5868"/>
      <c r="J114" s="5868"/>
      <c r="K114" s="5868"/>
      <c r="L114" s="5868"/>
      <c r="M114" s="5868"/>
      <c r="N114" s="5868"/>
      <c r="O114" s="5868"/>
      <c r="P114" s="5868"/>
      <c r="Q114" s="5868"/>
      <c r="R114" s="5868"/>
      <c r="S114" s="5868"/>
      <c r="T114" s="5868"/>
      <c r="U114" s="5868"/>
      <c r="V114" s="5868"/>
      <c r="W114" s="5868"/>
      <c r="X114" s="5868"/>
      <c r="Y114" s="5868"/>
      <c r="Z114" s="5868"/>
      <c r="AA114" s="5868"/>
    </row>
    <row r="115" spans="1:27" ht="12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54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2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2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2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2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2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2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2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2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2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2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2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2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2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2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2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2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2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2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2" thickBot="1"/>
    <row r="166" spans="1:27" s="1748" customFormat="1" ht="21">
      <c r="A166" s="1747">
        <v>1986</v>
      </c>
    </row>
    <row r="167" spans="1:27" s="856" customFormat="1">
      <c r="A167" s="5867" t="s">
        <v>1659</v>
      </c>
      <c r="B167" s="5867"/>
      <c r="C167" s="5867"/>
      <c r="D167" s="5867"/>
      <c r="E167" s="5867"/>
      <c r="F167" s="5867"/>
      <c r="G167" s="5867"/>
      <c r="H167" s="5867"/>
      <c r="I167" s="5867"/>
      <c r="J167" s="5867"/>
      <c r="K167" s="5867"/>
      <c r="L167" s="5867"/>
      <c r="M167" s="5867"/>
      <c r="N167" s="5867"/>
      <c r="O167" s="5867"/>
      <c r="P167" s="5867"/>
      <c r="Q167" s="5867"/>
      <c r="R167" s="5867"/>
      <c r="S167" s="5867"/>
      <c r="T167" s="5867"/>
      <c r="U167" s="5867"/>
      <c r="V167" s="5867"/>
      <c r="W167" s="5867"/>
      <c r="X167" s="5867"/>
      <c r="Y167" s="5867"/>
      <c r="Z167" s="5867"/>
      <c r="AA167" s="5867"/>
    </row>
    <row r="168" spans="1:27" s="856" customFormat="1">
      <c r="A168" s="5867" t="s">
        <v>1752</v>
      </c>
      <c r="B168" s="5867"/>
      <c r="C168" s="5867"/>
      <c r="D168" s="5867"/>
      <c r="E168" s="5867"/>
      <c r="F168" s="5867"/>
      <c r="G168" s="5867"/>
      <c r="H168" s="5867"/>
      <c r="I168" s="5867"/>
      <c r="J168" s="5867"/>
      <c r="K168" s="5867"/>
      <c r="L168" s="5867"/>
      <c r="M168" s="5867"/>
      <c r="N168" s="5867"/>
      <c r="O168" s="5867"/>
      <c r="P168" s="5867"/>
      <c r="Q168" s="5867"/>
      <c r="R168" s="5867"/>
      <c r="S168" s="5867"/>
      <c r="T168" s="5867"/>
      <c r="U168" s="5867"/>
      <c r="V168" s="5867"/>
      <c r="W168" s="5867"/>
      <c r="X168" s="5867"/>
      <c r="Y168" s="5867"/>
      <c r="Z168" s="5867"/>
      <c r="AA168" s="5867"/>
    </row>
    <row r="169" spans="1:27" s="856" customFormat="1">
      <c r="A169" s="5868" t="s">
        <v>1753</v>
      </c>
      <c r="B169" s="5868"/>
      <c r="C169" s="5868"/>
      <c r="D169" s="5868"/>
      <c r="E169" s="5868"/>
      <c r="F169" s="5868"/>
      <c r="G169" s="5868"/>
      <c r="H169" s="5868"/>
      <c r="I169" s="5868"/>
      <c r="J169" s="5868"/>
      <c r="K169" s="5868"/>
      <c r="L169" s="5868"/>
      <c r="M169" s="5868"/>
      <c r="N169" s="5868"/>
      <c r="O169" s="5868"/>
      <c r="P169" s="5868"/>
      <c r="Q169" s="5868"/>
      <c r="R169" s="5868"/>
      <c r="S169" s="5868"/>
      <c r="T169" s="5868"/>
      <c r="U169" s="5868"/>
      <c r="V169" s="5868"/>
      <c r="W169" s="5868"/>
      <c r="X169" s="5868"/>
      <c r="Y169" s="5868"/>
      <c r="Z169" s="5868"/>
      <c r="AA169" s="5868"/>
    </row>
    <row r="170" spans="1:27" ht="12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54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2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2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2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2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2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2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2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2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2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2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2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2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2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2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2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2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2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2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2" thickBot="1"/>
    <row r="221" spans="1:27" s="1748" customFormat="1" ht="21">
      <c r="A221" s="1747">
        <v>1987</v>
      </c>
    </row>
    <row r="222" spans="1:27" s="856" customFormat="1">
      <c r="A222" s="5867" t="s">
        <v>1659</v>
      </c>
      <c r="B222" s="5867"/>
      <c r="C222" s="5867"/>
      <c r="D222" s="5867"/>
      <c r="E222" s="5867"/>
      <c r="F222" s="5867"/>
      <c r="G222" s="5867"/>
      <c r="H222" s="5867"/>
      <c r="I222" s="5867"/>
      <c r="J222" s="5867"/>
      <c r="K222" s="5867"/>
      <c r="L222" s="5867"/>
      <c r="M222" s="5867"/>
      <c r="N222" s="5867"/>
      <c r="O222" s="5867"/>
      <c r="P222" s="5867"/>
      <c r="Q222" s="5867"/>
      <c r="R222" s="5867"/>
      <c r="S222" s="5867"/>
      <c r="T222" s="5867"/>
      <c r="U222" s="5867"/>
      <c r="V222" s="5867"/>
      <c r="W222" s="5867"/>
      <c r="X222" s="5867"/>
      <c r="Y222" s="5867"/>
      <c r="Z222" s="5867"/>
      <c r="AA222" s="5867"/>
    </row>
    <row r="223" spans="1:27" s="856" customFormat="1">
      <c r="A223" s="5867" t="s">
        <v>1754</v>
      </c>
      <c r="B223" s="5867"/>
      <c r="C223" s="5867"/>
      <c r="D223" s="5867"/>
      <c r="E223" s="5867"/>
      <c r="F223" s="5867"/>
      <c r="G223" s="5867"/>
      <c r="H223" s="5867"/>
      <c r="I223" s="5867"/>
      <c r="J223" s="5867"/>
      <c r="K223" s="5867"/>
      <c r="L223" s="5867"/>
      <c r="M223" s="5867"/>
      <c r="N223" s="5867"/>
      <c r="O223" s="5867"/>
      <c r="P223" s="5867"/>
      <c r="Q223" s="5867"/>
      <c r="R223" s="5867"/>
      <c r="S223" s="5867"/>
      <c r="T223" s="5867"/>
      <c r="U223" s="5867"/>
      <c r="V223" s="5867"/>
      <c r="W223" s="5867"/>
      <c r="X223" s="5867"/>
      <c r="Y223" s="5867"/>
      <c r="Z223" s="5867"/>
      <c r="AA223" s="5867"/>
    </row>
    <row r="224" spans="1:27" s="856" customFormat="1">
      <c r="A224" s="5868" t="s">
        <v>1737</v>
      </c>
      <c r="B224" s="5868"/>
      <c r="C224" s="5868"/>
      <c r="D224" s="5868"/>
      <c r="E224" s="5868"/>
      <c r="F224" s="5868"/>
      <c r="G224" s="5868"/>
      <c r="H224" s="5868"/>
      <c r="I224" s="5868"/>
      <c r="J224" s="5868"/>
      <c r="K224" s="5868"/>
      <c r="L224" s="5868"/>
      <c r="M224" s="5868"/>
      <c r="N224" s="5868"/>
      <c r="O224" s="5868"/>
      <c r="P224" s="5868"/>
      <c r="Q224" s="5868"/>
      <c r="R224" s="5868"/>
      <c r="S224" s="5868"/>
      <c r="T224" s="5868"/>
      <c r="U224" s="5868"/>
      <c r="V224" s="5868"/>
      <c r="W224" s="5868"/>
      <c r="X224" s="5868"/>
      <c r="Y224" s="5868"/>
      <c r="Z224" s="5868"/>
      <c r="AA224" s="5868"/>
    </row>
    <row r="225" spans="1:27" ht="12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54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2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2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2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2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2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2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2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2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2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2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2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2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2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2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2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2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2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2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2" thickBot="1"/>
    <row r="276" spans="1:27" s="1748" customFormat="1" ht="21">
      <c r="A276" s="1747">
        <v>1988</v>
      </c>
    </row>
    <row r="277" spans="1:27" s="856" customFormat="1">
      <c r="A277" s="5867" t="s">
        <v>1659</v>
      </c>
      <c r="B277" s="5867"/>
      <c r="C277" s="5867"/>
      <c r="D277" s="5867"/>
      <c r="E277" s="5867"/>
      <c r="F277" s="5867"/>
      <c r="G277" s="5867"/>
      <c r="H277" s="5867"/>
      <c r="I277" s="5867"/>
      <c r="J277" s="5867"/>
      <c r="K277" s="5867"/>
      <c r="L277" s="5867"/>
      <c r="M277" s="5867"/>
      <c r="N277" s="5867"/>
      <c r="O277" s="5867"/>
      <c r="P277" s="5867"/>
      <c r="Q277" s="5867"/>
      <c r="R277" s="5867"/>
      <c r="S277" s="5867"/>
      <c r="T277" s="5867"/>
      <c r="U277" s="5867"/>
      <c r="V277" s="5867"/>
      <c r="W277" s="5867"/>
      <c r="X277" s="5867"/>
      <c r="Y277" s="5867"/>
      <c r="Z277" s="5867"/>
      <c r="AA277" s="5867"/>
    </row>
    <row r="278" spans="1:27" s="856" customFormat="1">
      <c r="A278" s="5867" t="s">
        <v>1755</v>
      </c>
      <c r="B278" s="5867"/>
      <c r="C278" s="5867"/>
      <c r="D278" s="5867"/>
      <c r="E278" s="5867"/>
      <c r="F278" s="5867"/>
      <c r="G278" s="5867"/>
      <c r="H278" s="5867"/>
      <c r="I278" s="5867"/>
      <c r="J278" s="5867"/>
      <c r="K278" s="5867"/>
      <c r="L278" s="5867"/>
      <c r="M278" s="5867"/>
      <c r="N278" s="5867"/>
      <c r="O278" s="5867"/>
      <c r="P278" s="5867"/>
      <c r="Q278" s="5867"/>
      <c r="R278" s="5867"/>
      <c r="S278" s="5867"/>
      <c r="T278" s="5867"/>
      <c r="U278" s="5867"/>
      <c r="V278" s="5867"/>
      <c r="W278" s="5867"/>
      <c r="X278" s="5867"/>
      <c r="Y278" s="5867"/>
      <c r="Z278" s="5867"/>
      <c r="AA278" s="5867"/>
    </row>
    <row r="279" spans="1:27" s="856" customFormat="1">
      <c r="A279" s="5868" t="s">
        <v>1737</v>
      </c>
      <c r="B279" s="5868"/>
      <c r="C279" s="5868"/>
      <c r="D279" s="5868"/>
      <c r="E279" s="5868"/>
      <c r="F279" s="5868"/>
      <c r="G279" s="5868"/>
      <c r="H279" s="5868"/>
      <c r="I279" s="5868"/>
      <c r="J279" s="5868"/>
      <c r="K279" s="5868"/>
      <c r="L279" s="5868"/>
      <c r="M279" s="5868"/>
      <c r="N279" s="5868"/>
      <c r="O279" s="5868"/>
      <c r="P279" s="5868"/>
      <c r="Q279" s="5868"/>
      <c r="R279" s="5868"/>
      <c r="S279" s="5868"/>
      <c r="T279" s="5868"/>
      <c r="U279" s="5868"/>
      <c r="V279" s="5868"/>
      <c r="W279" s="5868"/>
      <c r="X279" s="5868"/>
      <c r="Y279" s="5868"/>
      <c r="Z279" s="5868"/>
      <c r="AA279" s="5868"/>
    </row>
    <row r="280" spans="1:27" ht="12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54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2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2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2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2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2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2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2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2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2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2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2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2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2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2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2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2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2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2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2" thickBot="1"/>
    <row r="331" spans="1:27" s="1748" customFormat="1" ht="21">
      <c r="A331" s="1747">
        <v>1989</v>
      </c>
    </row>
    <row r="332" spans="1:27" s="856" customFormat="1">
      <c r="A332" s="5867" t="s">
        <v>1659</v>
      </c>
      <c r="B332" s="5867"/>
      <c r="C332" s="5867"/>
      <c r="D332" s="5867"/>
      <c r="E332" s="5867"/>
      <c r="F332" s="5867"/>
      <c r="G332" s="5867"/>
      <c r="H332" s="5867"/>
      <c r="I332" s="5867"/>
      <c r="J332" s="5867"/>
      <c r="K332" s="5867"/>
      <c r="L332" s="5867"/>
      <c r="M332" s="5867"/>
      <c r="N332" s="5867"/>
      <c r="O332" s="5867"/>
      <c r="P332" s="5867"/>
      <c r="Q332" s="5867"/>
      <c r="R332" s="5867"/>
      <c r="S332" s="5867"/>
      <c r="T332" s="5867"/>
      <c r="U332" s="5867"/>
      <c r="V332" s="5867"/>
      <c r="W332" s="5867"/>
      <c r="X332" s="5867"/>
      <c r="Y332" s="5867"/>
      <c r="Z332" s="5867"/>
      <c r="AA332" s="5867"/>
    </row>
    <row r="333" spans="1:27" s="856" customFormat="1">
      <c r="A333" s="5867" t="s">
        <v>1756</v>
      </c>
      <c r="B333" s="5867"/>
      <c r="C333" s="5867"/>
      <c r="D333" s="5867"/>
      <c r="E333" s="5867"/>
      <c r="F333" s="5867"/>
      <c r="G333" s="5867"/>
      <c r="H333" s="5867"/>
      <c r="I333" s="5867"/>
      <c r="J333" s="5867"/>
      <c r="K333" s="5867"/>
      <c r="L333" s="5867"/>
      <c r="M333" s="5867"/>
      <c r="N333" s="5867"/>
      <c r="O333" s="5867"/>
      <c r="P333" s="5867"/>
      <c r="Q333" s="5867"/>
      <c r="R333" s="5867"/>
      <c r="S333" s="5867"/>
      <c r="T333" s="5867"/>
      <c r="U333" s="5867"/>
      <c r="V333" s="5867"/>
      <c r="W333" s="5867"/>
      <c r="X333" s="5867"/>
      <c r="Y333" s="5867"/>
      <c r="Z333" s="5867"/>
      <c r="AA333" s="5867"/>
    </row>
    <row r="334" spans="1:27" s="856" customFormat="1">
      <c r="A334" s="5868" t="s">
        <v>1737</v>
      </c>
      <c r="B334" s="5868"/>
      <c r="C334" s="5868"/>
      <c r="D334" s="5868"/>
      <c r="E334" s="5868"/>
      <c r="F334" s="5868"/>
      <c r="G334" s="5868"/>
      <c r="H334" s="5868"/>
      <c r="I334" s="5868"/>
      <c r="J334" s="5868"/>
      <c r="K334" s="5868"/>
      <c r="L334" s="5868"/>
      <c r="M334" s="5868"/>
      <c r="N334" s="5868"/>
      <c r="O334" s="5868"/>
      <c r="P334" s="5868"/>
      <c r="Q334" s="5868"/>
      <c r="R334" s="5868"/>
      <c r="S334" s="5868"/>
      <c r="T334" s="5868"/>
      <c r="U334" s="5868"/>
      <c r="V334" s="5868"/>
      <c r="W334" s="5868"/>
      <c r="X334" s="5868"/>
      <c r="Y334" s="5868"/>
      <c r="Z334" s="5868"/>
      <c r="AA334" s="5868"/>
    </row>
    <row r="335" spans="1:27" ht="12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54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2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2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2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2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2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2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2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2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2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2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2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2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2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2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2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2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2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2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2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867" t="s">
        <v>1659</v>
      </c>
      <c r="B387" s="5867"/>
      <c r="C387" s="5867"/>
      <c r="D387" s="5867"/>
      <c r="E387" s="5867"/>
      <c r="F387" s="5867"/>
      <c r="G387" s="5867"/>
      <c r="H387" s="5867"/>
      <c r="I387" s="5867"/>
      <c r="J387" s="5867"/>
      <c r="K387" s="5867"/>
      <c r="L387" s="5867"/>
      <c r="M387" s="5867"/>
      <c r="N387" s="5867"/>
      <c r="O387" s="5867"/>
      <c r="P387" s="5867"/>
      <c r="Q387" s="5867"/>
      <c r="R387" s="5867"/>
      <c r="S387" s="5867"/>
      <c r="T387" s="5867"/>
      <c r="U387" s="5867"/>
      <c r="V387" s="5867"/>
      <c r="W387" s="5867"/>
      <c r="X387" s="5867"/>
      <c r="Y387" s="5867"/>
      <c r="Z387" s="5867"/>
      <c r="AA387" s="5867"/>
    </row>
    <row r="388" spans="1:27" s="856" customFormat="1">
      <c r="A388" s="5867" t="s">
        <v>1757</v>
      </c>
      <c r="B388" s="5867"/>
      <c r="C388" s="5867"/>
      <c r="D388" s="5867"/>
      <c r="E388" s="5867"/>
      <c r="F388" s="5867"/>
      <c r="G388" s="5867"/>
      <c r="H388" s="5867"/>
      <c r="I388" s="5867"/>
      <c r="J388" s="5867"/>
      <c r="K388" s="5867"/>
      <c r="L388" s="5867"/>
      <c r="M388" s="5867"/>
      <c r="N388" s="5867"/>
      <c r="O388" s="5867"/>
      <c r="P388" s="5867"/>
      <c r="Q388" s="5867"/>
      <c r="R388" s="5867"/>
      <c r="S388" s="5867"/>
      <c r="T388" s="5867"/>
      <c r="U388" s="5867"/>
      <c r="V388" s="5867"/>
      <c r="W388" s="5867"/>
      <c r="X388" s="5867"/>
      <c r="Y388" s="5867"/>
      <c r="Z388" s="5867"/>
      <c r="AA388" s="5867"/>
    </row>
    <row r="389" spans="1:27" s="856" customFormat="1">
      <c r="A389" s="5868" t="s">
        <v>1737</v>
      </c>
      <c r="B389" s="5868"/>
      <c r="C389" s="5868"/>
      <c r="D389" s="5868"/>
      <c r="E389" s="5868"/>
      <c r="F389" s="5868"/>
      <c r="G389" s="5868"/>
      <c r="H389" s="5868"/>
      <c r="I389" s="5868"/>
      <c r="J389" s="5868"/>
      <c r="K389" s="5868"/>
      <c r="L389" s="5868"/>
      <c r="M389" s="5868"/>
      <c r="N389" s="5868"/>
      <c r="O389" s="5868"/>
      <c r="P389" s="5868"/>
      <c r="Q389" s="5868"/>
      <c r="R389" s="5868"/>
      <c r="S389" s="5868"/>
      <c r="T389" s="5868"/>
      <c r="U389" s="5868"/>
      <c r="V389" s="5868"/>
      <c r="W389" s="5868"/>
      <c r="X389" s="5868"/>
      <c r="Y389" s="5868"/>
      <c r="Z389" s="5868"/>
      <c r="AA389" s="5868"/>
    </row>
    <row r="390" spans="1:27" ht="12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54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2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2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2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2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2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2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2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2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2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2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2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2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2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2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2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2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2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2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2" thickBot="1"/>
    <row r="441" spans="1:27" s="1748" customFormat="1" ht="21">
      <c r="A441" s="1747">
        <v>1991</v>
      </c>
    </row>
    <row r="442" spans="1:27" s="856" customFormat="1">
      <c r="A442" s="5867" t="s">
        <v>1659</v>
      </c>
      <c r="B442" s="5867"/>
      <c r="C442" s="5867"/>
      <c r="D442" s="5867"/>
      <c r="E442" s="5867"/>
      <c r="F442" s="5867"/>
      <c r="G442" s="5867"/>
      <c r="H442" s="5867"/>
      <c r="I442" s="5867"/>
      <c r="J442" s="5867"/>
      <c r="K442" s="5867"/>
      <c r="L442" s="5867"/>
      <c r="M442" s="5867"/>
      <c r="N442" s="5867"/>
      <c r="O442" s="5867"/>
      <c r="P442" s="5867"/>
      <c r="Q442" s="5867"/>
      <c r="R442" s="5867"/>
      <c r="S442" s="5867"/>
      <c r="T442" s="5867"/>
      <c r="U442" s="5867"/>
      <c r="V442" s="5867"/>
      <c r="W442" s="5867"/>
      <c r="X442" s="5867"/>
      <c r="Y442" s="5867"/>
      <c r="Z442" s="5867"/>
      <c r="AA442" s="5867"/>
    </row>
    <row r="443" spans="1:27" s="856" customFormat="1">
      <c r="A443" s="5867" t="s">
        <v>1758</v>
      </c>
      <c r="B443" s="5867"/>
      <c r="C443" s="5867"/>
      <c r="D443" s="5867"/>
      <c r="E443" s="5867"/>
      <c r="F443" s="5867"/>
      <c r="G443" s="5867"/>
      <c r="H443" s="5867"/>
      <c r="I443" s="5867"/>
      <c r="J443" s="5867"/>
      <c r="K443" s="5867"/>
      <c r="L443" s="5867"/>
      <c r="M443" s="5867"/>
      <c r="N443" s="5867"/>
      <c r="O443" s="5867"/>
      <c r="P443" s="5867"/>
      <c r="Q443" s="5867"/>
      <c r="R443" s="5867"/>
      <c r="S443" s="5867"/>
      <c r="T443" s="5867"/>
      <c r="U443" s="5867"/>
      <c r="V443" s="5867"/>
      <c r="W443" s="5867"/>
      <c r="X443" s="5867"/>
      <c r="Y443" s="5867"/>
      <c r="Z443" s="5867"/>
      <c r="AA443" s="5867"/>
    </row>
    <row r="444" spans="1:27" s="856" customFormat="1">
      <c r="A444" s="5868" t="s">
        <v>1737</v>
      </c>
      <c r="B444" s="5868"/>
      <c r="C444" s="5868"/>
      <c r="D444" s="5868"/>
      <c r="E444" s="5868"/>
      <c r="F444" s="5868"/>
      <c r="G444" s="5868"/>
      <c r="H444" s="5868"/>
      <c r="I444" s="5868"/>
      <c r="J444" s="5868"/>
      <c r="K444" s="5868"/>
      <c r="L444" s="5868"/>
      <c r="M444" s="5868"/>
      <c r="N444" s="5868"/>
      <c r="O444" s="5868"/>
      <c r="P444" s="5868"/>
      <c r="Q444" s="5868"/>
      <c r="R444" s="5868"/>
      <c r="S444" s="5868"/>
      <c r="T444" s="5868"/>
      <c r="U444" s="5868"/>
      <c r="V444" s="5868"/>
      <c r="W444" s="5868"/>
      <c r="X444" s="5868"/>
      <c r="Y444" s="5868"/>
      <c r="Z444" s="5868"/>
      <c r="AA444" s="5868"/>
    </row>
    <row r="445" spans="1:27" ht="12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54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2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2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2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2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2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2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2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2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2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2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2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2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2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2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2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2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2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2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2" thickBot="1"/>
    <row r="496" spans="1:27" s="1748" customFormat="1" ht="21">
      <c r="A496" s="1747">
        <v>1992</v>
      </c>
    </row>
    <row r="497" spans="1:27" s="856" customFormat="1">
      <c r="A497" s="5867" t="s">
        <v>1759</v>
      </c>
      <c r="B497" s="5867"/>
      <c r="C497" s="5867"/>
      <c r="D497" s="5867"/>
      <c r="E497" s="5867"/>
      <c r="F497" s="5867"/>
      <c r="G497" s="5867"/>
      <c r="H497" s="5867"/>
      <c r="I497" s="5867"/>
      <c r="J497" s="5867"/>
      <c r="K497" s="5867"/>
      <c r="L497" s="5867"/>
      <c r="M497" s="5867"/>
      <c r="N497" s="5867"/>
      <c r="O497" s="5867"/>
      <c r="P497" s="5867"/>
      <c r="Q497" s="5867"/>
      <c r="R497" s="5867"/>
      <c r="S497" s="5867"/>
      <c r="T497" s="5867"/>
      <c r="U497" s="5867"/>
      <c r="V497" s="5867"/>
      <c r="W497" s="5867"/>
      <c r="X497" s="5867"/>
      <c r="Y497" s="5867"/>
      <c r="Z497" s="5867"/>
      <c r="AA497" s="5867"/>
    </row>
    <row r="498" spans="1:27" s="856" customFormat="1">
      <c r="A498" s="5867"/>
      <c r="B498" s="5867"/>
      <c r="C498" s="5867"/>
      <c r="D498" s="5867"/>
      <c r="E498" s="5867"/>
      <c r="F498" s="5867"/>
      <c r="G498" s="5867"/>
      <c r="H498" s="5867"/>
      <c r="I498" s="5867"/>
      <c r="J498" s="5867"/>
      <c r="K498" s="5867"/>
      <c r="L498" s="5867"/>
      <c r="M498" s="5867"/>
      <c r="N498" s="5867"/>
      <c r="O498" s="5867"/>
      <c r="P498" s="5867"/>
      <c r="Q498" s="5867"/>
      <c r="R498" s="5867"/>
      <c r="S498" s="5867"/>
      <c r="T498" s="5867"/>
      <c r="U498" s="5867"/>
      <c r="V498" s="5867"/>
      <c r="W498" s="5867"/>
      <c r="X498" s="5867"/>
      <c r="Y498" s="5867"/>
      <c r="Z498" s="5867"/>
      <c r="AA498" s="5867"/>
    </row>
    <row r="499" spans="1:27" s="856" customFormat="1">
      <c r="A499" s="5868" t="s">
        <v>1760</v>
      </c>
      <c r="B499" s="5868"/>
      <c r="C499" s="5868"/>
      <c r="D499" s="5868"/>
      <c r="E499" s="5868"/>
      <c r="F499" s="5868"/>
      <c r="G499" s="5868"/>
      <c r="H499" s="5868"/>
      <c r="I499" s="5868"/>
      <c r="J499" s="5868"/>
      <c r="K499" s="5868"/>
      <c r="L499" s="5868"/>
      <c r="M499" s="5868"/>
      <c r="N499" s="5868"/>
      <c r="O499" s="5868"/>
      <c r="P499" s="5868"/>
      <c r="Q499" s="5868"/>
      <c r="R499" s="5868"/>
      <c r="S499" s="5868"/>
      <c r="T499" s="5868"/>
      <c r="U499" s="5868"/>
      <c r="V499" s="5868"/>
      <c r="W499" s="5868"/>
      <c r="X499" s="5868"/>
      <c r="Y499" s="5868"/>
      <c r="Z499" s="5868"/>
      <c r="AA499" s="5868"/>
    </row>
    <row r="500" spans="1:27" ht="12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54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2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2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2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2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2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2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2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2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2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2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2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2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2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2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2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2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2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2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2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867" t="s">
        <v>1764</v>
      </c>
      <c r="B552" s="5867"/>
      <c r="C552" s="5867"/>
      <c r="D552" s="5867"/>
      <c r="E552" s="5867"/>
      <c r="F552" s="5867"/>
      <c r="G552" s="5867"/>
      <c r="H552" s="5867"/>
      <c r="I552" s="5867"/>
      <c r="J552" s="5867"/>
      <c r="K552" s="5867"/>
      <c r="L552" s="5867"/>
      <c r="M552" s="5867"/>
      <c r="N552" s="5867"/>
      <c r="O552" s="5867"/>
      <c r="P552" s="5867"/>
      <c r="Q552" s="5867"/>
      <c r="R552" s="5867"/>
      <c r="S552" s="5867"/>
      <c r="T552" s="5867"/>
      <c r="U552" s="5867"/>
      <c r="V552" s="5867"/>
      <c r="W552" s="5867"/>
      <c r="X552" s="5867"/>
      <c r="Y552" s="5867"/>
      <c r="Z552" s="5867"/>
      <c r="AA552" s="5867"/>
    </row>
    <row r="553" spans="1:27" s="856" customFormat="1">
      <c r="A553" s="5867"/>
      <c r="B553" s="5867"/>
      <c r="C553" s="5867"/>
      <c r="D553" s="5867"/>
      <c r="E553" s="5867"/>
      <c r="F553" s="5867"/>
      <c r="G553" s="5867"/>
      <c r="H553" s="5867"/>
      <c r="I553" s="5867"/>
      <c r="J553" s="5867"/>
      <c r="K553" s="5867"/>
      <c r="L553" s="5867"/>
      <c r="M553" s="5867"/>
      <c r="N553" s="5867"/>
      <c r="O553" s="5867"/>
      <c r="P553" s="5867"/>
      <c r="Q553" s="5867"/>
      <c r="R553" s="5867"/>
      <c r="S553" s="5867"/>
      <c r="T553" s="5867"/>
      <c r="U553" s="5867"/>
      <c r="V553" s="5867"/>
      <c r="W553" s="5867"/>
      <c r="X553" s="5867"/>
      <c r="Y553" s="5867"/>
      <c r="Z553" s="5867"/>
      <c r="AA553" s="5867"/>
    </row>
    <row r="554" spans="1:27" s="856" customFormat="1">
      <c r="A554" s="5868" t="s">
        <v>1760</v>
      </c>
      <c r="B554" s="5868"/>
      <c r="C554" s="5868"/>
      <c r="D554" s="5868"/>
      <c r="E554" s="5868"/>
      <c r="F554" s="5868"/>
      <c r="G554" s="5868"/>
      <c r="H554" s="5868"/>
      <c r="I554" s="5868"/>
      <c r="J554" s="5868"/>
      <c r="K554" s="5868"/>
      <c r="L554" s="5868"/>
      <c r="M554" s="5868"/>
      <c r="N554" s="5868"/>
      <c r="O554" s="5868"/>
      <c r="P554" s="5868"/>
      <c r="Q554" s="5868"/>
      <c r="R554" s="5868"/>
      <c r="S554" s="5868"/>
      <c r="T554" s="5868"/>
      <c r="U554" s="5868"/>
      <c r="V554" s="5868"/>
      <c r="W554" s="5868"/>
      <c r="X554" s="5868"/>
      <c r="Y554" s="5868"/>
      <c r="Z554" s="5868"/>
      <c r="AA554" s="5868"/>
    </row>
    <row r="555" spans="1:27" ht="12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54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2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2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2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2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2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2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2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2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2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2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2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2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2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2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2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2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2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2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2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867" t="s">
        <v>1765</v>
      </c>
      <c r="B607" s="5867"/>
      <c r="C607" s="5867"/>
      <c r="D607" s="5867"/>
      <c r="E607" s="5867"/>
      <c r="F607" s="5867"/>
      <c r="G607" s="5867"/>
      <c r="H607" s="5867"/>
      <c r="I607" s="5867"/>
      <c r="J607" s="5867"/>
      <c r="K607" s="5867"/>
      <c r="L607" s="5867"/>
      <c r="M607" s="5867"/>
      <c r="N607" s="5867"/>
      <c r="O607" s="5867"/>
      <c r="P607" s="5867"/>
      <c r="Q607" s="5867"/>
      <c r="R607" s="5867"/>
      <c r="S607" s="5867"/>
      <c r="T607" s="5867"/>
      <c r="U607" s="5867"/>
      <c r="V607" s="5867"/>
      <c r="W607" s="5867"/>
      <c r="X607" s="5867"/>
      <c r="Y607" s="5867"/>
      <c r="Z607" s="5867"/>
      <c r="AA607" s="5867"/>
    </row>
    <row r="608" spans="1:27" s="856" customFormat="1">
      <c r="A608" s="5867"/>
      <c r="B608" s="5867"/>
      <c r="C608" s="5867"/>
      <c r="D608" s="5867"/>
      <c r="E608" s="5867"/>
      <c r="F608" s="5867"/>
      <c r="G608" s="5867"/>
      <c r="H608" s="5867"/>
      <c r="I608" s="5867"/>
      <c r="J608" s="5867"/>
      <c r="K608" s="5867"/>
      <c r="L608" s="5867"/>
      <c r="M608" s="5867"/>
      <c r="N608" s="5867"/>
      <c r="O608" s="5867"/>
      <c r="P608" s="5867"/>
      <c r="Q608" s="5867"/>
      <c r="R608" s="5867"/>
      <c r="S608" s="5867"/>
      <c r="T608" s="5867"/>
      <c r="U608" s="5867"/>
      <c r="V608" s="5867"/>
      <c r="W608" s="5867"/>
      <c r="X608" s="5867"/>
      <c r="Y608" s="5867"/>
      <c r="Z608" s="5867"/>
      <c r="AA608" s="5867"/>
    </row>
    <row r="609" spans="1:27" s="856" customFormat="1">
      <c r="A609" s="5868" t="s">
        <v>1760</v>
      </c>
      <c r="B609" s="5868"/>
      <c r="C609" s="5868"/>
      <c r="D609" s="5868"/>
      <c r="E609" s="5868"/>
      <c r="F609" s="5868"/>
      <c r="G609" s="5868"/>
      <c r="H609" s="5868"/>
      <c r="I609" s="5868"/>
      <c r="J609" s="5868"/>
      <c r="K609" s="5868"/>
      <c r="L609" s="5868"/>
      <c r="M609" s="5868"/>
      <c r="N609" s="5868"/>
      <c r="O609" s="5868"/>
      <c r="P609" s="5868"/>
      <c r="Q609" s="5868"/>
      <c r="R609" s="5868"/>
      <c r="S609" s="5868"/>
      <c r="T609" s="5868"/>
      <c r="U609" s="5868"/>
      <c r="V609" s="5868"/>
      <c r="W609" s="5868"/>
      <c r="X609" s="5868"/>
      <c r="Y609" s="5868"/>
      <c r="Z609" s="5868"/>
      <c r="AA609" s="5868"/>
    </row>
    <row r="610" spans="1:27" ht="12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54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2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2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2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2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2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2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2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2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2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2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2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2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2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2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2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2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2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2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2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867" t="s">
        <v>1766</v>
      </c>
      <c r="B662" s="5867"/>
      <c r="C662" s="5867"/>
      <c r="D662" s="5867"/>
      <c r="E662" s="5867"/>
      <c r="F662" s="5867"/>
      <c r="G662" s="5867"/>
      <c r="H662" s="5867"/>
      <c r="I662" s="5867"/>
      <c r="J662" s="5867"/>
      <c r="K662" s="5867"/>
      <c r="L662" s="5867"/>
      <c r="M662" s="5867"/>
      <c r="N662" s="5867"/>
      <c r="O662" s="5867"/>
      <c r="P662" s="5867"/>
      <c r="Q662" s="5867"/>
      <c r="R662" s="5867"/>
      <c r="S662" s="5867"/>
      <c r="T662" s="5867"/>
      <c r="U662" s="5867"/>
      <c r="V662" s="5867"/>
      <c r="W662" s="5867"/>
      <c r="X662" s="5867"/>
      <c r="Y662" s="5867"/>
      <c r="Z662" s="5867"/>
      <c r="AA662" s="5867"/>
    </row>
    <row r="663" spans="1:27" s="856" customFormat="1">
      <c r="A663" s="5867"/>
      <c r="B663" s="5867"/>
      <c r="C663" s="5867"/>
      <c r="D663" s="5867"/>
      <c r="E663" s="5867"/>
      <c r="F663" s="5867"/>
      <c r="G663" s="5867"/>
      <c r="H663" s="5867"/>
      <c r="I663" s="5867"/>
      <c r="J663" s="5867"/>
      <c r="K663" s="5867"/>
      <c r="L663" s="5867"/>
      <c r="M663" s="5867"/>
      <c r="N663" s="5867"/>
      <c r="O663" s="5867"/>
      <c r="P663" s="5867"/>
      <c r="Q663" s="5867"/>
      <c r="R663" s="5867"/>
      <c r="S663" s="5867"/>
      <c r="T663" s="5867"/>
      <c r="U663" s="5867"/>
      <c r="V663" s="5867"/>
      <c r="W663" s="5867"/>
      <c r="X663" s="5867"/>
      <c r="Y663" s="5867"/>
      <c r="Z663" s="5867"/>
      <c r="AA663" s="5867"/>
    </row>
    <row r="664" spans="1:27" s="856" customFormat="1">
      <c r="A664" s="5868" t="s">
        <v>1760</v>
      </c>
      <c r="B664" s="5868"/>
      <c r="C664" s="5868"/>
      <c r="D664" s="5868"/>
      <c r="E664" s="5868"/>
      <c r="F664" s="5868"/>
      <c r="G664" s="5868"/>
      <c r="H664" s="5868"/>
      <c r="I664" s="5868"/>
      <c r="J664" s="5868"/>
      <c r="K664" s="5868"/>
      <c r="L664" s="5868"/>
      <c r="M664" s="5868"/>
      <c r="N664" s="5868"/>
      <c r="O664" s="5868"/>
      <c r="P664" s="5868"/>
      <c r="Q664" s="5868"/>
      <c r="R664" s="5868"/>
      <c r="S664" s="5868"/>
      <c r="T664" s="5868"/>
      <c r="U664" s="5868"/>
      <c r="V664" s="5868"/>
      <c r="W664" s="5868"/>
      <c r="X664" s="5868"/>
      <c r="Y664" s="5868"/>
      <c r="Z664" s="5868"/>
      <c r="AA664" s="5868"/>
    </row>
    <row r="665" spans="1:27" ht="12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54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2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2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2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2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2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2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2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2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2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2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2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2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2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2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2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2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2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2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2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867" t="s">
        <v>1767</v>
      </c>
      <c r="B717" s="5867"/>
      <c r="C717" s="5867"/>
      <c r="D717" s="5867"/>
      <c r="E717" s="5867"/>
      <c r="F717" s="5867"/>
      <c r="G717" s="5867"/>
      <c r="H717" s="5867"/>
      <c r="I717" s="5867"/>
      <c r="J717" s="5867"/>
      <c r="K717" s="5867"/>
      <c r="L717" s="5867"/>
      <c r="M717" s="5867"/>
      <c r="N717" s="5867"/>
      <c r="O717" s="5867"/>
      <c r="P717" s="5867"/>
      <c r="Q717" s="5867"/>
      <c r="R717" s="5867"/>
      <c r="S717" s="5867"/>
      <c r="T717" s="5867"/>
      <c r="U717" s="5867"/>
      <c r="V717" s="5867"/>
      <c r="W717" s="5867"/>
      <c r="X717" s="5867"/>
      <c r="Y717" s="5867"/>
      <c r="Z717" s="5867"/>
      <c r="AA717" s="5867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868" t="s">
        <v>1760</v>
      </c>
      <c r="B719" s="5868"/>
      <c r="C719" s="5868"/>
      <c r="D719" s="5868"/>
      <c r="E719" s="5868"/>
      <c r="F719" s="5868"/>
      <c r="G719" s="5868"/>
      <c r="H719" s="5868"/>
      <c r="I719" s="5868"/>
      <c r="J719" s="5868"/>
      <c r="K719" s="5868"/>
      <c r="L719" s="5868"/>
      <c r="M719" s="5868"/>
      <c r="N719" s="5868"/>
      <c r="O719" s="5868"/>
      <c r="P719" s="5868"/>
      <c r="Q719" s="5868"/>
      <c r="R719" s="5868"/>
      <c r="S719" s="5868"/>
      <c r="T719" s="5868"/>
      <c r="U719" s="5868"/>
      <c r="V719" s="5868"/>
      <c r="W719" s="5868"/>
      <c r="X719" s="5868"/>
      <c r="Y719" s="5868"/>
      <c r="Z719" s="5868"/>
      <c r="AA719" s="5868"/>
    </row>
    <row r="720" spans="1:27" ht="12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53.2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3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3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 ht="12.75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 ht="12.75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 ht="12.75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 ht="12.75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 ht="12.75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 ht="12.75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 ht="12.75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 ht="12.75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2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2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2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2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2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3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 ht="12.75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 ht="12.75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3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2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 ht="12.75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 ht="12.75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 ht="12.75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 ht="12.75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 ht="12.75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 ht="12.75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3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3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3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3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3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3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 ht="12.75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3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3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 ht="12.75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3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 ht="12.75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2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2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54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3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 ht="12.75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 ht="12.75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 ht="12.75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 ht="12.75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 ht="12.75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 ht="12.75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 ht="12.75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 ht="12.75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 ht="12.75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 ht="12.75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3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3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 ht="12.75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 ht="12.75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 ht="12.75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 ht="12.75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 ht="12.75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 ht="12.75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3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3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3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3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 ht="12.75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 ht="12.75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3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2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 ht="12.75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 ht="12.75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 ht="12.75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 ht="12.75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 ht="12.75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3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3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3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3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2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2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 ht="12.75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3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3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 ht="12.75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3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 ht="12.75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 ht="12.75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3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867" t="s">
        <v>1776</v>
      </c>
      <c r="B829" s="5867"/>
      <c r="C829" s="5867"/>
      <c r="D829" s="5867"/>
      <c r="E829" s="5867"/>
      <c r="F829" s="5867"/>
      <c r="G829" s="5867"/>
      <c r="H829" s="5867"/>
      <c r="I829" s="5867"/>
      <c r="J829" s="5867"/>
      <c r="K829" s="5867"/>
      <c r="L829" s="5867"/>
      <c r="M829" s="5867"/>
      <c r="N829" s="5867"/>
      <c r="O829" s="5867"/>
      <c r="P829" s="5867"/>
      <c r="Q829" s="5867"/>
      <c r="R829" s="5867"/>
      <c r="S829" s="5867"/>
      <c r="T829" s="5867"/>
      <c r="U829" s="5867"/>
      <c r="V829" s="5867"/>
      <c r="W829" s="5867"/>
      <c r="X829" s="5867"/>
      <c r="Y829" s="5867"/>
      <c r="Z829" s="5867"/>
      <c r="AA829" s="5867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868" t="s">
        <v>1760</v>
      </c>
      <c r="B831" s="5868"/>
      <c r="C831" s="5868"/>
      <c r="D831" s="5868"/>
      <c r="E831" s="5868"/>
      <c r="F831" s="5868"/>
      <c r="G831" s="5868"/>
      <c r="H831" s="5868"/>
      <c r="I831" s="5868"/>
      <c r="J831" s="5868"/>
      <c r="K831" s="5868"/>
      <c r="L831" s="5868"/>
      <c r="M831" s="5868"/>
      <c r="N831" s="5868"/>
      <c r="O831" s="5868"/>
      <c r="P831" s="5868"/>
      <c r="Q831" s="5868"/>
      <c r="R831" s="5868"/>
      <c r="S831" s="5868"/>
      <c r="T831" s="5868"/>
      <c r="U831" s="5868"/>
      <c r="V831" s="5868"/>
      <c r="W831" s="5868"/>
      <c r="X831" s="5868"/>
      <c r="Y831" s="5868"/>
      <c r="Z831" s="5868"/>
      <c r="AA831" s="5868"/>
    </row>
    <row r="832" spans="1:27" ht="12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53.2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2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2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2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2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2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2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2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2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2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2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2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2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2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2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2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2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2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2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2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2" thickBot="1"/>
    <row r="887" spans="1:27" s="1748" customFormat="1" ht="21">
      <c r="A887" s="1747">
        <v>1999</v>
      </c>
    </row>
    <row r="888" spans="1:27" s="856" customFormat="1">
      <c r="A888" s="5867" t="s">
        <v>1777</v>
      </c>
      <c r="B888" s="5867"/>
      <c r="C888" s="5867"/>
      <c r="D888" s="5867"/>
      <c r="E888" s="5867"/>
      <c r="F888" s="5867"/>
      <c r="G888" s="5867"/>
      <c r="H888" s="5867"/>
      <c r="I888" s="5867"/>
      <c r="J888" s="5867"/>
      <c r="K888" s="5867"/>
      <c r="L888" s="5867"/>
      <c r="M888" s="5867"/>
      <c r="N888" s="5867"/>
      <c r="O888" s="5867"/>
      <c r="P888" s="5867"/>
      <c r="Q888" s="5867"/>
      <c r="R888" s="5867"/>
      <c r="S888" s="5867"/>
      <c r="T888" s="5867"/>
      <c r="U888" s="5867"/>
      <c r="V888" s="5867"/>
      <c r="W888" s="5867"/>
      <c r="X888" s="5867"/>
      <c r="Y888" s="5867"/>
      <c r="Z888" s="5867"/>
      <c r="AA888" s="5867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868" t="s">
        <v>1760</v>
      </c>
      <c r="B890" s="5868"/>
      <c r="C890" s="5868"/>
      <c r="D890" s="5868"/>
      <c r="E890" s="5868"/>
      <c r="F890" s="5868"/>
      <c r="G890" s="5868"/>
      <c r="H890" s="5868"/>
      <c r="I890" s="5868"/>
      <c r="J890" s="5868"/>
      <c r="K890" s="5868"/>
      <c r="L890" s="5868"/>
      <c r="M890" s="5868"/>
      <c r="N890" s="5868"/>
      <c r="O890" s="5868"/>
      <c r="P890" s="5868"/>
      <c r="Q890" s="5868"/>
      <c r="R890" s="5868"/>
      <c r="S890" s="5868"/>
      <c r="T890" s="5868"/>
      <c r="U890" s="5868"/>
      <c r="V890" s="5868"/>
      <c r="W890" s="5868"/>
      <c r="X890" s="5868"/>
      <c r="Y890" s="5868"/>
      <c r="Z890" s="5868"/>
      <c r="AA890" s="5868"/>
    </row>
    <row r="891" spans="1:27" ht="12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53.2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2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2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2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2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2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2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2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2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2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2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2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2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2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2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2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2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2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2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2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2" thickBot="1"/>
    <row r="946" spans="1:27" s="1748" customFormat="1" ht="21">
      <c r="A946" s="1747">
        <v>2000</v>
      </c>
    </row>
    <row r="947" spans="1:27" s="856" customFormat="1">
      <c r="A947" s="5867" t="s">
        <v>1781</v>
      </c>
      <c r="B947" s="5867"/>
      <c r="C947" s="5867"/>
      <c r="D947" s="5867"/>
      <c r="E947" s="5867"/>
      <c r="F947" s="5867"/>
      <c r="G947" s="5867"/>
      <c r="H947" s="5867"/>
      <c r="I947" s="5867"/>
      <c r="J947" s="5867"/>
      <c r="K947" s="5867"/>
      <c r="L947" s="5867"/>
      <c r="M947" s="5867"/>
      <c r="N947" s="5867"/>
      <c r="O947" s="5867"/>
      <c r="P947" s="5867"/>
      <c r="Q947" s="5867"/>
      <c r="R947" s="5867"/>
      <c r="S947" s="5867"/>
      <c r="T947" s="5867"/>
      <c r="U947" s="5867"/>
      <c r="V947" s="5867"/>
      <c r="W947" s="5867"/>
      <c r="X947" s="5867"/>
      <c r="Y947" s="5867"/>
      <c r="Z947" s="5867"/>
      <c r="AA947" s="5867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868" t="s">
        <v>1760</v>
      </c>
      <c r="B949" s="5868"/>
      <c r="C949" s="5868"/>
      <c r="D949" s="5868"/>
      <c r="E949" s="5868"/>
      <c r="F949" s="5868"/>
      <c r="G949" s="5868"/>
      <c r="H949" s="5868"/>
      <c r="I949" s="5868"/>
      <c r="J949" s="5868"/>
      <c r="K949" s="5868"/>
      <c r="L949" s="5868"/>
      <c r="M949" s="5868"/>
      <c r="N949" s="5868"/>
      <c r="O949" s="5868"/>
      <c r="P949" s="5868"/>
      <c r="Q949" s="5868"/>
      <c r="R949" s="5868"/>
      <c r="S949" s="5868"/>
      <c r="T949" s="5868"/>
      <c r="U949" s="5868"/>
      <c r="V949" s="5868"/>
      <c r="W949" s="5868"/>
      <c r="X949" s="5868"/>
      <c r="Y949" s="5868"/>
      <c r="Z949" s="5868"/>
      <c r="AA949" s="5868"/>
    </row>
    <row r="950" spans="1:27" ht="12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53.2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2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2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2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2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2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2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2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2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2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2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2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2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2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2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2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2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2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54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2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2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2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2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2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2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2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2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2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2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2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2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2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2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2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2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2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2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2" thickBot="1"/>
    <row r="1048" spans="1:27" s="1748" customFormat="1" ht="21">
      <c r="A1048" s="1747">
        <v>2002</v>
      </c>
    </row>
    <row r="1049" spans="1:27">
      <c r="A1049" s="5864" t="s">
        <v>1784</v>
      </c>
      <c r="B1049" s="5864"/>
      <c r="C1049" s="5864"/>
      <c r="D1049" s="5864"/>
      <c r="E1049" s="5864"/>
      <c r="F1049" s="5864"/>
      <c r="G1049" s="5864"/>
      <c r="H1049" s="5864"/>
      <c r="I1049" s="5864"/>
      <c r="J1049" s="5864"/>
      <c r="K1049" s="5864"/>
      <c r="L1049" s="5864"/>
      <c r="M1049" s="5864"/>
      <c r="N1049" s="5864"/>
      <c r="O1049" s="5864"/>
      <c r="P1049" s="5864"/>
      <c r="Q1049" s="5864"/>
      <c r="R1049" s="5864"/>
      <c r="S1049" s="5864"/>
      <c r="T1049" s="5864"/>
      <c r="U1049" s="5864"/>
      <c r="V1049" s="5864"/>
      <c r="W1049" s="5864"/>
      <c r="X1049" s="5864"/>
      <c r="Y1049" s="5864"/>
      <c r="Z1049" s="5864"/>
    </row>
    <row r="1050" spans="1:27">
      <c r="A1050" s="5865"/>
      <c r="B1050" s="5865"/>
      <c r="C1050" s="5865"/>
      <c r="D1050" s="5865"/>
      <c r="E1050" s="5865"/>
      <c r="F1050" s="5865"/>
      <c r="G1050" s="5865"/>
      <c r="H1050" s="5865"/>
      <c r="I1050" s="5865"/>
      <c r="J1050" s="5865"/>
      <c r="K1050" s="5865"/>
      <c r="L1050" s="5865"/>
      <c r="M1050" s="5865"/>
      <c r="N1050" s="5865"/>
      <c r="O1050" s="5865"/>
      <c r="P1050" s="5865"/>
      <c r="Q1050" s="5865"/>
      <c r="R1050" s="5865"/>
      <c r="S1050" s="5865"/>
      <c r="T1050" s="5865"/>
      <c r="U1050" s="5865"/>
      <c r="V1050" s="5865"/>
      <c r="W1050" s="5865"/>
      <c r="X1050" s="5865"/>
      <c r="Y1050" s="5865"/>
      <c r="Z1050" s="5865"/>
    </row>
    <row r="1051" spans="1:27">
      <c r="A1051" s="5864" t="s">
        <v>1760</v>
      </c>
      <c r="B1051" s="5864"/>
      <c r="C1051" s="5864"/>
      <c r="D1051" s="5864"/>
      <c r="E1051" s="5864"/>
      <c r="F1051" s="5864"/>
      <c r="G1051" s="5864"/>
      <c r="H1051" s="5864"/>
      <c r="I1051" s="5864"/>
      <c r="J1051" s="5864"/>
      <c r="K1051" s="5864"/>
      <c r="L1051" s="5864"/>
      <c r="M1051" s="5864"/>
      <c r="N1051" s="5864"/>
      <c r="O1051" s="5864"/>
      <c r="P1051" s="5864"/>
      <c r="Q1051" s="5864"/>
      <c r="R1051" s="5864"/>
      <c r="S1051" s="5864"/>
      <c r="T1051" s="5864"/>
      <c r="U1051" s="5864"/>
      <c r="V1051" s="5864"/>
      <c r="W1051" s="5864"/>
      <c r="X1051" s="5864"/>
      <c r="Y1051" s="5864"/>
      <c r="Z1051" s="5864"/>
    </row>
    <row r="1052" spans="1:27" ht="12" thickBot="1">
      <c r="A1052" s="5866"/>
      <c r="B1052" s="5866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52.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2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2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2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2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2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2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2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2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2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2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2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2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2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2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2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2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2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2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2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2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2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52.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2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2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2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2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2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2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2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2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2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2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2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2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2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2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2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2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2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 ht="12.75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 ht="12.75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2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862" t="s">
        <v>1659</v>
      </c>
      <c r="B1160" s="5862"/>
      <c r="C1160" s="5862"/>
      <c r="D1160" s="5862"/>
      <c r="E1160" s="5862"/>
      <c r="F1160" s="5862"/>
      <c r="G1160" s="5862"/>
      <c r="H1160" s="5862"/>
      <c r="I1160" s="5862"/>
      <c r="J1160" s="5862"/>
      <c r="K1160" s="5862"/>
      <c r="L1160" s="5862"/>
      <c r="M1160" s="5862"/>
      <c r="N1160" s="5862"/>
      <c r="O1160" s="5862"/>
      <c r="P1160" s="5862"/>
      <c r="Q1160" s="5862"/>
      <c r="R1160" s="5862"/>
      <c r="S1160" s="5862"/>
      <c r="T1160" s="5862"/>
      <c r="U1160" s="5862"/>
      <c r="V1160" s="5862"/>
      <c r="W1160" s="5862"/>
      <c r="X1160" s="5862"/>
      <c r="Y1160" s="5862"/>
      <c r="Z1160" s="5862"/>
    </row>
    <row r="1161" spans="1:26">
      <c r="A1161" s="5862" t="s">
        <v>1829</v>
      </c>
      <c r="B1161" s="5862"/>
      <c r="C1161" s="5862"/>
      <c r="D1161" s="5862"/>
      <c r="E1161" s="5862"/>
      <c r="F1161" s="5862"/>
      <c r="G1161" s="5862"/>
      <c r="H1161" s="5862"/>
      <c r="I1161" s="5862"/>
      <c r="J1161" s="5862"/>
      <c r="K1161" s="5862"/>
      <c r="L1161" s="5862"/>
      <c r="M1161" s="5862"/>
      <c r="N1161" s="5862"/>
      <c r="O1161" s="5862"/>
      <c r="P1161" s="5862"/>
      <c r="Q1161" s="5862"/>
      <c r="R1161" s="5862"/>
      <c r="S1161" s="5862"/>
      <c r="T1161" s="5862"/>
      <c r="U1161" s="5862"/>
      <c r="V1161" s="5862"/>
      <c r="W1161" s="5862"/>
      <c r="X1161" s="5862"/>
      <c r="Y1161" s="5862"/>
      <c r="Z1161" s="5862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863" t="s">
        <v>1760</v>
      </c>
      <c r="B1163" s="5863"/>
      <c r="C1163" s="5863"/>
      <c r="D1163" s="5863"/>
      <c r="E1163" s="5863"/>
      <c r="F1163" s="5863"/>
      <c r="G1163" s="5863"/>
      <c r="H1163" s="5863"/>
      <c r="I1163" s="5863"/>
      <c r="J1163" s="5863"/>
      <c r="K1163" s="5863"/>
      <c r="L1163" s="5863"/>
      <c r="M1163" s="5863"/>
      <c r="N1163" s="5863"/>
      <c r="O1163" s="5863"/>
      <c r="P1163" s="5863"/>
      <c r="Q1163" s="5863"/>
      <c r="R1163" s="5863"/>
      <c r="S1163" s="5863"/>
      <c r="T1163" s="5863"/>
      <c r="U1163" s="5863"/>
      <c r="V1163" s="5863"/>
      <c r="W1163" s="5863"/>
      <c r="X1163" s="5863"/>
      <c r="Y1163" s="5863"/>
      <c r="Z1163" s="5863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2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52.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2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2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2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2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2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2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2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2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2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2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2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2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2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2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2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2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2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2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 ht="12.75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 ht="12.75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2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2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42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2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2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2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2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2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2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2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2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2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2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2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2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2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2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2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2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2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2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2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 ht="12.75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 ht="12.75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2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2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42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2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2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2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2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2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2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2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2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2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2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2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2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2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2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2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2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2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 ht="12.75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 ht="12.75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2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2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42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2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2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2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2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2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2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2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2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2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2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2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2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2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2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2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2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2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 ht="12.75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 ht="12.75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2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2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42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2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2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2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2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2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2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2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2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2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2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2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2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2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2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2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2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2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 ht="12.75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 ht="12.75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2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2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52.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2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2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2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2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2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2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2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2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2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2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2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2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2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2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2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2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2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2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2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42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2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2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2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2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2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2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2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2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2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2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2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2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2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2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2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2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2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2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2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42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2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2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2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2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2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2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2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2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2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2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2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2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2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2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2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2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2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2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2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42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2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2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2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2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2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2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2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2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2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2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2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2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2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2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2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2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 ht="12.75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 ht="12.75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2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2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42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2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2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2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2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2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2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2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2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2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2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2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2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2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2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2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2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2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2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2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42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2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2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2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2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2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2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2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2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2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2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2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2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2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2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2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2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2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2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2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42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2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2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2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2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2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2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2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2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2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2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2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2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2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2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2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2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2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2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2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42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2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5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2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2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2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2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2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2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2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2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2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2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2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2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2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2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2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2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2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42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2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5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2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2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2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2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2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2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2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2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2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2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2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2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2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2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2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2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2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42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2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5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2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2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2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2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2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2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2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2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2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2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2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2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2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2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2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2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2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42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79"/>
      <c r="AC2008" s="4979"/>
      <c r="AD2008" s="4979"/>
      <c r="AE2008" s="4979"/>
    </row>
    <row r="2009" spans="1:31" ht="12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79"/>
      <c r="AC2009" s="4979"/>
      <c r="AD2009" s="4979"/>
      <c r="AE2009" s="4979"/>
    </row>
    <row r="2010" spans="1:31" ht="12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78"/>
      <c r="AC2010" s="4979"/>
      <c r="AD2010" s="4979"/>
      <c r="AE2010" s="4979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77"/>
      <c r="AC2011" s="4979"/>
      <c r="AD2011" s="4979"/>
      <c r="AE2011" s="4979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79"/>
      <c r="AC2012" s="4979"/>
      <c r="AD2012" s="4979"/>
      <c r="AE2012" s="4979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79"/>
      <c r="AC2013" s="4979"/>
      <c r="AD2013" s="4979"/>
      <c r="AE2013" s="4979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79"/>
      <c r="AC2014" s="4979"/>
      <c r="AD2014" s="4979"/>
      <c r="AE2014" s="4979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79"/>
      <c r="AC2015" s="4979"/>
      <c r="AD2015" s="4979"/>
      <c r="AE2015" s="4979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79"/>
      <c r="AC2016" s="4979"/>
      <c r="AD2016" s="4979"/>
      <c r="AE2016" s="4979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79"/>
      <c r="AC2017" s="4979"/>
      <c r="AD2017" s="4979"/>
      <c r="AE2017" s="4979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79"/>
      <c r="AC2018" s="4979"/>
      <c r="AD2018" s="4979"/>
      <c r="AE2018" s="4979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79"/>
      <c r="AC2019" s="4979"/>
      <c r="AD2019" s="4979"/>
      <c r="AE2019" s="4979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79"/>
      <c r="AC2020" s="4979"/>
      <c r="AD2020" s="4979"/>
      <c r="AE2020" s="4979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79"/>
      <c r="AC2021" s="4979"/>
      <c r="AD2021" s="4979"/>
      <c r="AE2021" s="4979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79"/>
      <c r="AC2022" s="4979"/>
      <c r="AD2022" s="4979"/>
      <c r="AE2022" s="4979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79"/>
      <c r="AC2023" s="4979"/>
      <c r="AD2023" s="4979"/>
      <c r="AE2023" s="4979"/>
    </row>
    <row r="2024" spans="1:31" ht="12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79"/>
      <c r="AC2024" s="4979"/>
      <c r="AD2024" s="4979"/>
      <c r="AE2024" s="4979"/>
    </row>
    <row r="2025" spans="1:31" ht="12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79"/>
      <c r="AC2025" s="4979"/>
      <c r="AD2025" s="4979"/>
      <c r="AE2025" s="4979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79"/>
      <c r="AC2026" s="4979"/>
      <c r="AD2026" s="4979"/>
      <c r="AE2026" s="4979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79"/>
      <c r="AC2027" s="4979"/>
      <c r="AD2027" s="4979"/>
      <c r="AE2027" s="4979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79"/>
      <c r="AC2028" s="4979"/>
      <c r="AD2028" s="4979"/>
      <c r="AE2028" s="4979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79"/>
      <c r="AC2029" s="4979"/>
      <c r="AD2029" s="4979"/>
      <c r="AE2029" s="4979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79"/>
      <c r="AC2030" s="4979"/>
      <c r="AD2030" s="4979"/>
      <c r="AE2030" s="4979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79"/>
      <c r="AC2031" s="4979"/>
      <c r="AD2031" s="4979"/>
      <c r="AE2031" s="4979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79"/>
      <c r="AC2032" s="4979"/>
      <c r="AD2032" s="4979"/>
      <c r="AE2032" s="4979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79"/>
      <c r="AC2033" s="4979"/>
      <c r="AD2033" s="4979"/>
      <c r="AE2033" s="4979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79"/>
      <c r="AC2034" s="4979"/>
      <c r="AD2034" s="4979"/>
      <c r="AE2034" s="4979"/>
    </row>
    <row r="2035" spans="1:31" ht="12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79"/>
      <c r="AC2035" s="4979"/>
      <c r="AD2035" s="4979"/>
      <c r="AE2035" s="4979"/>
    </row>
    <row r="2036" spans="1:31" ht="12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79"/>
      <c r="AC2036" s="4979"/>
      <c r="AD2036" s="4979"/>
      <c r="AE2036" s="4979"/>
    </row>
    <row r="2037" spans="1:31" ht="12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79"/>
      <c r="AC2037" s="4979"/>
      <c r="AD2037" s="4979"/>
      <c r="AE2037" s="4979"/>
    </row>
    <row r="2038" spans="1:31" ht="12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79"/>
      <c r="AC2038" s="4979"/>
      <c r="AD2038" s="4979"/>
      <c r="AE2038" s="4979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79"/>
      <c r="AC2039" s="4979"/>
      <c r="AD2039" s="4979"/>
      <c r="AE2039" s="4979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79"/>
      <c r="AC2040" s="4979"/>
      <c r="AD2040" s="4979"/>
      <c r="AE2040" s="4979"/>
    </row>
    <row r="2041" spans="1:31" ht="12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79"/>
      <c r="AC2041" s="4979"/>
      <c r="AD2041" s="4979"/>
      <c r="AE2041" s="4979"/>
    </row>
    <row r="2042" spans="1:31" ht="12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79"/>
      <c r="AC2042" s="4979"/>
      <c r="AD2042" s="4979"/>
      <c r="AE2042" s="4979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79"/>
      <c r="AC2043" s="4979"/>
      <c r="AD2043" s="4979"/>
      <c r="AE2043" s="4979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79"/>
      <c r="AC2044" s="4979"/>
      <c r="AD2044" s="4979"/>
      <c r="AE2044" s="4979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79"/>
      <c r="AC2045" s="4979"/>
      <c r="AD2045" s="4979"/>
      <c r="AE2045" s="4979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79"/>
      <c r="AC2046" s="4979"/>
      <c r="AD2046" s="4979"/>
      <c r="AE2046" s="4979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79"/>
      <c r="AC2047" s="4979"/>
      <c r="AD2047" s="4979"/>
      <c r="AE2047" s="4979"/>
    </row>
    <row r="2048" spans="1:31" ht="12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79"/>
      <c r="AC2048" s="4979"/>
      <c r="AD2048" s="4979"/>
      <c r="AE2048" s="4979"/>
    </row>
    <row r="2049" spans="1:31" ht="12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79"/>
      <c r="AC2049" s="4979"/>
      <c r="AD2049" s="4979"/>
      <c r="AE2049" s="4979"/>
    </row>
    <row r="2050" spans="1:31" ht="12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79"/>
      <c r="AC2050" s="4979"/>
      <c r="AD2050" s="4979"/>
      <c r="AE2050" s="4979"/>
    </row>
    <row r="2051" spans="1:31" ht="12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79"/>
      <c r="AC2051" s="4979"/>
      <c r="AD2051" s="4979"/>
      <c r="AE2051" s="4979"/>
    </row>
    <row r="2052" spans="1:31" ht="12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79"/>
      <c r="AC2052" s="4979"/>
      <c r="AD2052" s="4979"/>
      <c r="AE2052" s="4979"/>
    </row>
    <row r="2053" spans="1:31" ht="12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79"/>
      <c r="AC2053" s="4979"/>
      <c r="AD2053" s="4979"/>
      <c r="AE2053" s="4979"/>
    </row>
    <row r="2054" spans="1:31" ht="12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79"/>
      <c r="AC2054" s="4979"/>
      <c r="AD2054" s="4979"/>
      <c r="AE2054" s="4979"/>
    </row>
    <row r="2057" spans="1:31" s="1748" customFormat="1" ht="21">
      <c r="A2057" s="1747">
        <v>2020</v>
      </c>
    </row>
    <row r="2058" spans="1:31">
      <c r="AB2058" s="4979"/>
      <c r="AC2058" s="4979"/>
      <c r="AD2058" s="4979"/>
      <c r="AE2058" s="4979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DS2777" transitionEvaluation="1" published="0" codeName="Sheet9">
    <tabColor theme="3"/>
    <pageSetUpPr fitToPage="1"/>
  </sheetPr>
  <dimension ref="A2:ER2839"/>
  <sheetViews>
    <sheetView showGridLines="0" topLeftCell="DS2777" zoomScaleNormal="100" zoomScaleSheetLayoutView="100" workbookViewId="0">
      <selection activeCell="DY2827" sqref="DY2827"/>
    </sheetView>
  </sheetViews>
  <sheetFormatPr defaultColWidth="9.140625" defaultRowHeight="12.75"/>
  <cols>
    <col min="1" max="1" width="2.7109375" style="1378" customWidth="1"/>
    <col min="2" max="2" width="5.28515625" style="133" customWidth="1"/>
    <col min="3" max="3" width="47.140625" style="134" bestFit="1" customWidth="1"/>
    <col min="4" max="15" width="9.7109375" style="134" customWidth="1"/>
    <col min="16" max="16" width="2.7109375" style="138" customWidth="1"/>
    <col min="17" max="17" width="2.7109375" style="151" customWidth="1"/>
    <col min="18" max="18" width="5.28515625" style="264" customWidth="1"/>
    <col min="19" max="19" width="35.7109375" style="155" customWidth="1"/>
    <col min="20" max="27" width="9.7109375" style="155" customWidth="1"/>
    <col min="28" max="28" width="2.7109375" style="151" customWidth="1"/>
    <col min="29" max="29" width="5.28515625" style="264" customWidth="1"/>
    <col min="30" max="30" width="35.7109375" style="155" customWidth="1"/>
    <col min="31" max="38" width="9.7109375" style="155" customWidth="1"/>
    <col min="39" max="39" width="2.7109375" style="151" customWidth="1"/>
    <col min="40" max="40" width="5.28515625" style="264" customWidth="1"/>
    <col min="41" max="41" width="35.7109375" style="155" customWidth="1"/>
    <col min="42" max="49" width="9.7109375" style="155" customWidth="1"/>
    <col min="50" max="50" width="2.7109375" style="151" customWidth="1"/>
    <col min="51" max="51" width="5.28515625" style="151" customWidth="1"/>
    <col min="52" max="52" width="35.7109375" style="151" customWidth="1"/>
    <col min="53" max="60" width="9.7109375" style="151" customWidth="1"/>
    <col min="61" max="61" width="2.7109375" style="151" customWidth="1"/>
    <col min="62" max="62" width="5.28515625" style="264" customWidth="1"/>
    <col min="63" max="63" width="35.7109375" style="155" customWidth="1"/>
    <col min="64" max="71" width="9.7109375" style="155" customWidth="1"/>
    <col min="72" max="72" width="2.7109375" style="151" customWidth="1"/>
    <col min="73" max="73" width="5.28515625" style="264" customWidth="1"/>
    <col min="74" max="74" width="35.7109375" style="155" customWidth="1"/>
    <col min="75" max="82" width="9.7109375" style="155" customWidth="1"/>
    <col min="83" max="83" width="2.7109375" style="151" customWidth="1"/>
    <col min="84" max="84" width="5.28515625" style="151" customWidth="1"/>
    <col min="85" max="85" width="35.7109375" style="151" customWidth="1"/>
    <col min="86" max="93" width="9.7109375" style="151" customWidth="1"/>
    <col min="94" max="94" width="2.7109375" style="151" customWidth="1"/>
    <col min="95" max="95" width="5.28515625" style="264" customWidth="1"/>
    <col min="96" max="96" width="35.7109375" style="155" customWidth="1"/>
    <col min="97" max="104" width="9.7109375" style="155" customWidth="1"/>
    <col min="105" max="105" width="2.7109375" style="151" customWidth="1"/>
    <col min="106" max="106" width="5.28515625" style="264" customWidth="1"/>
    <col min="107" max="107" width="35.7109375" style="155" customWidth="1"/>
    <col min="108" max="115" width="9.7109375" style="155" customWidth="1"/>
    <col min="116" max="116" width="2.7109375" style="151" customWidth="1"/>
    <col min="117" max="117" width="5.28515625" style="264" customWidth="1"/>
    <col min="118" max="118" width="35.7109375" style="155" customWidth="1"/>
    <col min="119" max="126" width="9.7109375" style="155" customWidth="1"/>
    <col min="127" max="127" width="2.7109375" style="151" customWidth="1"/>
    <col min="128" max="128" width="5.28515625" style="250" customWidth="1"/>
    <col min="129" max="129" width="35.7109375" style="151" customWidth="1"/>
    <col min="130" max="137" width="9.7109375" style="151" customWidth="1"/>
    <col min="138" max="138" width="2.7109375" style="151" customWidth="1"/>
    <col min="139" max="139" width="5.28515625" style="264" customWidth="1"/>
    <col min="140" max="140" width="35.7109375" style="155" customWidth="1"/>
    <col min="141" max="148" width="9.7109375" style="155" customWidth="1"/>
    <col min="149" max="16384" width="9.1406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5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5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5.7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75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5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6" t="s">
        <v>330</v>
      </c>
      <c r="C571" s="2687" t="s">
        <v>329</v>
      </c>
      <c r="D571" s="2690">
        <f t="shared" si="208"/>
        <v>-309.39999999999998</v>
      </c>
      <c r="E571" s="2688">
        <f t="shared" si="209"/>
        <v>184.7</v>
      </c>
      <c r="F571" s="2688">
        <f t="shared" si="210"/>
        <v>642.39999999999941</v>
      </c>
      <c r="G571" s="2688">
        <f t="shared" si="211"/>
        <v>-141.6</v>
      </c>
      <c r="H571" s="2688">
        <f t="shared" si="212"/>
        <v>686.00000000000057</v>
      </c>
      <c r="I571" s="2688">
        <f t="shared" si="213"/>
        <v>623.40000000000077</v>
      </c>
      <c r="J571" s="2688">
        <f t="shared" si="214"/>
        <v>-455.90000000000066</v>
      </c>
      <c r="K571" s="2688">
        <f t="shared" si="215"/>
        <v>369</v>
      </c>
      <c r="L571" s="2688">
        <f t="shared" si="216"/>
        <v>505.59999999999934</v>
      </c>
      <c r="M571" s="2688">
        <f t="shared" si="217"/>
        <v>207.50000000000085</v>
      </c>
      <c r="N571" s="2688">
        <f t="shared" si="218"/>
        <v>559.69999999999902</v>
      </c>
      <c r="O571" s="2689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1" t="s">
        <v>328</v>
      </c>
      <c r="C572" s="2692" t="s">
        <v>327</v>
      </c>
      <c r="D572" s="2695">
        <f t="shared" si="208"/>
        <v>-309.60000000000002</v>
      </c>
      <c r="E572" s="2693">
        <f t="shared" si="209"/>
        <v>184.5</v>
      </c>
      <c r="F572" s="2693">
        <f t="shared" si="210"/>
        <v>560.29999999999939</v>
      </c>
      <c r="G572" s="2693">
        <f t="shared" si="211"/>
        <v>-144.4</v>
      </c>
      <c r="H572" s="2693">
        <f t="shared" si="212"/>
        <v>683.80000000000052</v>
      </c>
      <c r="I572" s="2693">
        <f t="shared" si="213"/>
        <v>619.20000000000073</v>
      </c>
      <c r="J572" s="2693">
        <f t="shared" si="214"/>
        <v>-455.90000000000066</v>
      </c>
      <c r="K572" s="2693">
        <f t="shared" si="215"/>
        <v>369</v>
      </c>
      <c r="L572" s="2693">
        <f t="shared" si="216"/>
        <v>505.59999999999934</v>
      </c>
      <c r="M572" s="2693">
        <f t="shared" si="217"/>
        <v>207.50000000000085</v>
      </c>
      <c r="N572" s="2693">
        <f t="shared" si="218"/>
        <v>555.099999999999</v>
      </c>
      <c r="O572" s="2694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